P4255" s="10">
        <v>4246</v>
      </c>
      <c r="Q4255" s="2">
        <f t="shared" si="531"/>
        <v>0.10617499999999239</v>
      </c>
      <c r="R4255" s="5">
        <f t="shared" si="532"/>
        <v>700</v>
      </c>
      <c r="S4255" s="5">
        <f t="shared" si="533"/>
        <v>562.03709999999512</v>
      </c>
      <c r="T4255">
        <f t="shared" si="534"/>
        <v>7.7099999995198232E-2</v>
      </c>
      <c r="U4255" s="5">
        <f t="shared" si="535"/>
        <v>0</v>
      </c>
      <c r="V4255">
        <f t="shared" si="536"/>
        <v>0</v>
      </c>
      <c r="W4255">
        <f t="shared" si="537"/>
        <v>887.34569999999837</v>
      </c>
      <c r="X4255" s="6">
        <f t="shared" si="538"/>
        <v>187.34569999999837</v>
      </c>
    </row>
    <row r="4256" spans="16:24" x14ac:dyDescent="0.25">
      <c r="P4256" s="10">
        <v>4247</v>
      </c>
      <c r="Q4256" s="2">
        <f t="shared" si="531"/>
        <v>0.10619999999999238</v>
      </c>
      <c r="R4256" s="5">
        <f t="shared" si="532"/>
        <v>700</v>
      </c>
      <c r="S4256" s="5">
        <f t="shared" si="533"/>
        <v>562.03709999999512</v>
      </c>
      <c r="T4256">
        <f t="shared" si="534"/>
        <v>7.7099999995198232E-2</v>
      </c>
      <c r="U4256" s="5">
        <f t="shared" si="535"/>
        <v>0</v>
      </c>
      <c r="V4256">
        <f t="shared" si="536"/>
        <v>0</v>
      </c>
      <c r="W4256">
        <f t="shared" si="537"/>
        <v>887.34569999999837</v>
      </c>
      <c r="X4256" s="6">
        <f t="shared" si="538"/>
        <v>187.34569999999837</v>
      </c>
    </row>
    <row r="4257" spans="16:24" x14ac:dyDescent="0.25">
      <c r="P4257" s="10">
        <v>4248</v>
      </c>
      <c r="Q4257" s="2">
        <f t="shared" si="531"/>
        <v>0.10622499999999238</v>
      </c>
      <c r="R4257" s="5">
        <f t="shared" si="532"/>
        <v>700</v>
      </c>
      <c r="S4257" s="5">
        <f t="shared" si="533"/>
        <v>562.03709999999512</v>
      </c>
      <c r="T4257">
        <f t="shared" si="534"/>
        <v>7.7099999995198232E-2</v>
      </c>
      <c r="U4257" s="5">
        <f t="shared" si="535"/>
        <v>0</v>
      </c>
      <c r="V4257">
        <f t="shared" si="536"/>
        <v>0</v>
      </c>
      <c r="W4257">
        <f t="shared" si="537"/>
        <v>887.34569999999837</v>
      </c>
      <c r="X4257" s="6">
        <f t="shared" si="538"/>
        <v>187.34569999999837</v>
      </c>
    </row>
    <row r="4258" spans="16:24" x14ac:dyDescent="0.25">
      <c r="P4258" s="10">
        <v>4249</v>
      </c>
      <c r="Q4258" s="2">
        <f t="shared" si="531"/>
        <v>0.10624999999999238</v>
      </c>
      <c r="R4258" s="5">
        <f t="shared" si="532"/>
        <v>700</v>
      </c>
      <c r="S4258" s="5">
        <f t="shared" si="533"/>
        <v>562.03709999999512</v>
      </c>
      <c r="T4258">
        <f t="shared" si="534"/>
        <v>7.7099999995198232E-2</v>
      </c>
      <c r="U4258" s="5">
        <f t="shared" si="535"/>
        <v>0</v>
      </c>
      <c r="V4258">
        <f t="shared" si="536"/>
        <v>0</v>
      </c>
      <c r="W4258">
        <f t="shared" si="537"/>
        <v>887.34569999999837</v>
      </c>
      <c r="X4258" s="6">
        <f t="shared" si="538"/>
        <v>187.34569999999837</v>
      </c>
    </row>
    <row r="4259" spans="16:24" x14ac:dyDescent="0.25">
      <c r="P4259" s="10">
        <v>4250</v>
      </c>
      <c r="Q4259" s="2">
        <f t="shared" si="531"/>
        <v>0.10627499999999238</v>
      </c>
      <c r="R4259" s="5">
        <f t="shared" si="532"/>
        <v>700</v>
      </c>
      <c r="S4259" s="5">
        <f t="shared" si="533"/>
        <v>562.03709999999512</v>
      </c>
      <c r="T4259">
        <f t="shared" si="534"/>
        <v>7.7099999995198232E-2</v>
      </c>
      <c r="U4259" s="5">
        <f t="shared" si="535"/>
        <v>0</v>
      </c>
      <c r="V4259">
        <f t="shared" si="536"/>
        <v>0</v>
      </c>
      <c r="W4259">
        <f t="shared" si="537"/>
        <v>887.34569999999837</v>
      </c>
      <c r="X4259" s="6">
        <f t="shared" si="538"/>
        <v>187.34569999999837</v>
      </c>
    </row>
    <row r="4260" spans="16:24" x14ac:dyDescent="0.25">
      <c r="P4260" s="10">
        <v>4251</v>
      </c>
      <c r="Q4260" s="2">
        <f t="shared" si="531"/>
        <v>0.10629999999999237</v>
      </c>
      <c r="R4260" s="5">
        <f t="shared" si="532"/>
        <v>700</v>
      </c>
      <c r="S4260" s="5">
        <f t="shared" si="533"/>
        <v>562.03709999999512</v>
      </c>
      <c r="T4260">
        <f t="shared" si="534"/>
        <v>7.7099999995198232E-2</v>
      </c>
      <c r="U4260" s="5">
        <f t="shared" si="535"/>
        <v>0</v>
      </c>
      <c r="V4260">
        <f t="shared" si="536"/>
        <v>0</v>
      </c>
      <c r="W4260">
        <f t="shared" si="537"/>
        <v>887.34569999999837</v>
      </c>
      <c r="X4260" s="6">
        <f t="shared" si="538"/>
        <v>187.34569999999837</v>
      </c>
    </row>
    <row r="4261" spans="16:24" x14ac:dyDescent="0.25">
      <c r="P4261" s="10">
        <v>4252</v>
      </c>
      <c r="Q4261" s="2">
        <f t="shared" si="531"/>
        <v>0.10632499999999237</v>
      </c>
      <c r="R4261" s="5">
        <f t="shared" si="532"/>
        <v>700</v>
      </c>
      <c r="S4261" s="5">
        <f t="shared" si="533"/>
        <v>562.03709999999512</v>
      </c>
      <c r="T4261">
        <f t="shared" si="534"/>
        <v>7.7099999995198232E-2</v>
      </c>
      <c r="U4261" s="5">
        <f t="shared" si="535"/>
        <v>0</v>
      </c>
      <c r="V4261">
        <f t="shared" si="536"/>
        <v>0</v>
      </c>
      <c r="W4261">
        <f t="shared" si="537"/>
        <v>887.34569999999837</v>
      </c>
      <c r="X4261" s="6">
        <f t="shared" si="538"/>
        <v>187.34569999999837</v>
      </c>
    </row>
    <row r="4262" spans="16:24" x14ac:dyDescent="0.25">
      <c r="P4262" s="10">
        <v>4253</v>
      </c>
      <c r="Q4262" s="2">
        <f t="shared" si="531"/>
        <v>0.10634999999999237</v>
      </c>
      <c r="R4262" s="5">
        <f t="shared" si="532"/>
        <v>700</v>
      </c>
      <c r="S4262" s="5">
        <f t="shared" si="533"/>
        <v>562.03709999999512</v>
      </c>
      <c r="T4262">
        <f t="shared" si="534"/>
        <v>7.7099999995198232E-2</v>
      </c>
      <c r="U4262" s="5">
        <f t="shared" si="535"/>
        <v>0</v>
      </c>
      <c r="V4262">
        <f t="shared" si="536"/>
        <v>0</v>
      </c>
      <c r="W4262">
        <f t="shared" si="537"/>
        <v>887.34569999999837</v>
      </c>
      <c r="X4262" s="6">
        <f t="shared" si="538"/>
        <v>187.34569999999837</v>
      </c>
    </row>
    <row r="4263" spans="16:24" x14ac:dyDescent="0.25">
      <c r="P4263" s="10">
        <v>4254</v>
      </c>
      <c r="Q4263" s="2">
        <f t="shared" si="531"/>
        <v>0.10637499999999236</v>
      </c>
      <c r="R4263" s="5">
        <f t="shared" si="532"/>
        <v>700</v>
      </c>
      <c r="S4263" s="5">
        <f t="shared" si="533"/>
        <v>562.03709999999512</v>
      </c>
      <c r="T4263">
        <f t="shared" si="534"/>
        <v>7.7099999995198232E-2</v>
      </c>
      <c r="U4263" s="5">
        <f t="shared" si="535"/>
        <v>0</v>
      </c>
      <c r="V4263">
        <f t="shared" si="536"/>
        <v>0</v>
      </c>
      <c r="W4263">
        <f t="shared" si="537"/>
        <v>887.34569999999837</v>
      </c>
      <c r="X4263" s="6">
        <f t="shared" si="538"/>
        <v>187.34569999999837</v>
      </c>
    </row>
    <row r="4264" spans="16:24" x14ac:dyDescent="0.25">
      <c r="P4264" s="10">
        <v>4255</v>
      </c>
      <c r="Q4264" s="2">
        <f t="shared" si="531"/>
        <v>0.10639999999999236</v>
      </c>
      <c r="R4264" s="5">
        <f t="shared" si="532"/>
        <v>700</v>
      </c>
      <c r="S4264" s="5">
        <f t="shared" si="533"/>
        <v>562.03709999999512</v>
      </c>
      <c r="T4264">
        <f t="shared" si="534"/>
        <v>7.7099999995198232E-2</v>
      </c>
      <c r="U4264" s="5">
        <f t="shared" si="535"/>
        <v>0</v>
      </c>
      <c r="V4264">
        <f t="shared" si="536"/>
        <v>0</v>
      </c>
      <c r="W4264">
        <f t="shared" si="537"/>
        <v>887.34569999999837</v>
      </c>
      <c r="X4264" s="6">
        <f t="shared" si="538"/>
        <v>187.34569999999837</v>
      </c>
    </row>
    <row r="4265" spans="16:24" x14ac:dyDescent="0.25">
      <c r="P4265" s="10">
        <v>4256</v>
      </c>
      <c r="Q4265" s="2">
        <f t="shared" si="531"/>
        <v>0.10642499999999236</v>
      </c>
      <c r="R4265" s="5">
        <f t="shared" si="532"/>
        <v>700</v>
      </c>
      <c r="S4265" s="5">
        <f t="shared" si="533"/>
        <v>562.03709999999512</v>
      </c>
      <c r="T4265">
        <f t="shared" si="534"/>
        <v>7.7099999995198232E-2</v>
      </c>
      <c r="U4265" s="5">
        <f t="shared" si="535"/>
        <v>0</v>
      </c>
      <c r="V4265">
        <f t="shared" si="536"/>
        <v>0</v>
      </c>
      <c r="W4265">
        <f t="shared" si="537"/>
        <v>887.34569999999837</v>
      </c>
      <c r="X4265" s="6">
        <f t="shared" si="538"/>
        <v>187.34569999999837</v>
      </c>
    </row>
    <row r="4266" spans="16:24" x14ac:dyDescent="0.25">
      <c r="P4266" s="10">
        <v>4257</v>
      </c>
      <c r="Q4266" s="2">
        <f t="shared" si="531"/>
        <v>0.10644999999999236</v>
      </c>
      <c r="R4266" s="5">
        <f t="shared" si="532"/>
        <v>700</v>
      </c>
      <c r="S4266" s="5">
        <f t="shared" si="533"/>
        <v>562.03709999999512</v>
      </c>
      <c r="T4266">
        <f t="shared" si="534"/>
        <v>7.7099999995198232E-2</v>
      </c>
      <c r="U4266" s="5">
        <f t="shared" si="535"/>
        <v>0</v>
      </c>
      <c r="V4266">
        <f t="shared" si="536"/>
        <v>0</v>
      </c>
      <c r="W4266">
        <f t="shared" si="537"/>
        <v>887.34569999999837</v>
      </c>
      <c r="X4266" s="6">
        <f t="shared" si="538"/>
        <v>187.34569999999837</v>
      </c>
    </row>
    <row r="4267" spans="16:24" x14ac:dyDescent="0.25">
      <c r="P4267" s="10">
        <v>4258</v>
      </c>
      <c r="Q4267" s="2">
        <f t="shared" si="531"/>
        <v>0.10647499999999235</v>
      </c>
      <c r="R4267" s="5">
        <f t="shared" si="532"/>
        <v>700</v>
      </c>
      <c r="S4267" s="5">
        <f t="shared" si="533"/>
        <v>562.03709999999512</v>
      </c>
      <c r="T4267">
        <f t="shared" si="534"/>
        <v>7.7099999995198232E-2</v>
      </c>
      <c r="U4267" s="5">
        <f t="shared" si="535"/>
        <v>0</v>
      </c>
      <c r="V4267">
        <f t="shared" si="536"/>
        <v>0</v>
      </c>
      <c r="W4267">
        <f t="shared" si="537"/>
        <v>887.34569999999837</v>
      </c>
      <c r="X4267" s="6">
        <f t="shared" si="538"/>
        <v>187.34569999999837</v>
      </c>
    </row>
    <row r="4268" spans="16:24" x14ac:dyDescent="0.25">
      <c r="P4268" s="10">
        <v>4259</v>
      </c>
      <c r="Q4268" s="2">
        <f t="shared" si="531"/>
        <v>0.10649999999999235</v>
      </c>
      <c r="R4268" s="5">
        <f t="shared" si="532"/>
        <v>700</v>
      </c>
      <c r="S4268" s="5">
        <f t="shared" si="533"/>
        <v>562.03709999999512</v>
      </c>
      <c r="T4268">
        <f t="shared" si="534"/>
        <v>7.7099999995198232E-2</v>
      </c>
      <c r="U4268" s="5">
        <f t="shared" si="535"/>
        <v>0</v>
      </c>
      <c r="V4268">
        <f t="shared" si="536"/>
        <v>0</v>
      </c>
      <c r="W4268">
        <f t="shared" si="537"/>
        <v>887.34569999999837</v>
      </c>
      <c r="X4268" s="6">
        <f t="shared" si="538"/>
        <v>187.34569999999837</v>
      </c>
    </row>
    <row r="4269" spans="16:24" x14ac:dyDescent="0.25">
      <c r="P4269" s="10">
        <v>4260</v>
      </c>
      <c r="Q4269" s="2">
        <f t="shared" si="531"/>
        <v>0.10652499999999235</v>
      </c>
      <c r="R4269" s="5">
        <f t="shared" si="532"/>
        <v>700</v>
      </c>
      <c r="S4269" s="5">
        <f t="shared" si="533"/>
        <v>562.03709999999512</v>
      </c>
      <c r="T4269">
        <f t="shared" si="534"/>
        <v>7.7099999995198232E-2</v>
      </c>
      <c r="U4269" s="5">
        <f t="shared" si="535"/>
        <v>0</v>
      </c>
      <c r="V4269">
        <f t="shared" si="536"/>
        <v>0</v>
      </c>
      <c r="W4269">
        <f t="shared" si="537"/>
        <v>887.34569999999837</v>
      </c>
      <c r="X4269" s="6">
        <f t="shared" si="538"/>
        <v>187.34569999999837</v>
      </c>
    </row>
    <row r="4270" spans="16:24" x14ac:dyDescent="0.25">
      <c r="P4270" s="10">
        <v>4261</v>
      </c>
      <c r="Q4270" s="2">
        <f t="shared" si="531"/>
        <v>0.10654999999999235</v>
      </c>
      <c r="R4270" s="5">
        <f t="shared" si="532"/>
        <v>700</v>
      </c>
      <c r="S4270" s="5">
        <f t="shared" si="533"/>
        <v>562.03709999999512</v>
      </c>
      <c r="T4270">
        <f t="shared" si="534"/>
        <v>7.7099999995198232E-2</v>
      </c>
      <c r="U4270" s="5">
        <f t="shared" si="535"/>
        <v>0</v>
      </c>
      <c r="V4270">
        <f t="shared" si="536"/>
        <v>0</v>
      </c>
      <c r="W4270">
        <f t="shared" si="537"/>
        <v>887.34569999999837</v>
      </c>
      <c r="X4270" s="6">
        <f t="shared" si="538"/>
        <v>187.34569999999837</v>
      </c>
    </row>
    <row r="4271" spans="16:24" x14ac:dyDescent="0.25">
      <c r="P4271" s="10">
        <v>4262</v>
      </c>
      <c r="Q4271" s="2">
        <f t="shared" si="531"/>
        <v>0.10657499999999234</v>
      </c>
      <c r="R4271" s="5">
        <f t="shared" si="532"/>
        <v>700</v>
      </c>
      <c r="S4271" s="5">
        <f t="shared" si="533"/>
        <v>562.03709999999512</v>
      </c>
      <c r="T4271">
        <f t="shared" si="534"/>
        <v>7.7099999995198232E-2</v>
      </c>
      <c r="U4271" s="5">
        <f t="shared" si="535"/>
        <v>0</v>
      </c>
      <c r="V4271">
        <f t="shared" si="536"/>
        <v>0</v>
      </c>
      <c r="W4271">
        <f t="shared" si="537"/>
        <v>887.34569999999837</v>
      </c>
      <c r="X4271" s="6">
        <f t="shared" si="538"/>
        <v>187.34569999999837</v>
      </c>
    </row>
    <row r="4272" spans="16:24" x14ac:dyDescent="0.25">
      <c r="P4272" s="10">
        <v>4263</v>
      </c>
      <c r="Q4272" s="2">
        <f t="shared" si="531"/>
        <v>0.10659999999999234</v>
      </c>
      <c r="R4272" s="5">
        <f t="shared" si="532"/>
        <v>700</v>
      </c>
      <c r="S4272" s="5">
        <f t="shared" si="533"/>
        <v>562.03709999999512</v>
      </c>
      <c r="T4272">
        <f t="shared" si="534"/>
        <v>7.7099999995198232E-2</v>
      </c>
      <c r="U4272" s="5">
        <f t="shared" si="535"/>
        <v>0</v>
      </c>
      <c r="V4272">
        <f t="shared" si="536"/>
        <v>0</v>
      </c>
      <c r="W4272">
        <f t="shared" si="537"/>
        <v>887.34569999999837</v>
      </c>
      <c r="X4272" s="6">
        <f t="shared" si="538"/>
        <v>187.34569999999837</v>
      </c>
    </row>
    <row r="4273" spans="16:24" x14ac:dyDescent="0.25">
      <c r="P4273" s="10">
        <v>4264</v>
      </c>
      <c r="Q4273" s="2">
        <f t="shared" si="531"/>
        <v>0.10662499999999234</v>
      </c>
      <c r="R4273" s="5">
        <f t="shared" si="532"/>
        <v>700</v>
      </c>
      <c r="S4273" s="5">
        <f t="shared" si="533"/>
        <v>562.03709999999512</v>
      </c>
      <c r="T4273">
        <f t="shared" si="534"/>
        <v>7.7099999995198232E-2</v>
      </c>
      <c r="U4273" s="5">
        <f t="shared" si="535"/>
        <v>0</v>
      </c>
      <c r="V4273">
        <f t="shared" si="536"/>
        <v>0</v>
      </c>
      <c r="W4273">
        <f t="shared" si="537"/>
        <v>887.34569999999837</v>
      </c>
      <c r="X4273" s="6">
        <f t="shared" si="538"/>
        <v>187.34569999999837</v>
      </c>
    </row>
    <row r="4274" spans="16:24" x14ac:dyDescent="0.25">
      <c r="P4274" s="10">
        <v>4265</v>
      </c>
      <c r="Q4274" s="2">
        <f t="shared" si="531"/>
        <v>0.10664999999999233</v>
      </c>
      <c r="R4274" s="5">
        <f t="shared" si="532"/>
        <v>700</v>
      </c>
      <c r="S4274" s="5">
        <f t="shared" si="533"/>
        <v>562.03709999999512</v>
      </c>
      <c r="T4274">
        <f t="shared" si="534"/>
        <v>7.7099999995198232E-2</v>
      </c>
      <c r="U4274" s="5">
        <f t="shared" si="535"/>
        <v>0</v>
      </c>
      <c r="V4274">
        <f t="shared" si="536"/>
        <v>0</v>
      </c>
      <c r="W4274">
        <f t="shared" si="537"/>
        <v>887.34569999999837</v>
      </c>
      <c r="X4274" s="6">
        <f t="shared" si="538"/>
        <v>187.34569999999837</v>
      </c>
    </row>
    <row r="4275" spans="16:24" x14ac:dyDescent="0.25">
      <c r="P4275" s="10">
        <v>4266</v>
      </c>
      <c r="Q4275" s="2">
        <f t="shared" si="531"/>
        <v>0.10667499999999233</v>
      </c>
      <c r="R4275" s="5">
        <f t="shared" si="532"/>
        <v>700</v>
      </c>
      <c r="S4275" s="5">
        <f t="shared" si="533"/>
        <v>562.03709999999512</v>
      </c>
      <c r="T4275">
        <f t="shared" si="534"/>
        <v>7.7099999995198232E-2</v>
      </c>
      <c r="U4275" s="5">
        <f t="shared" si="535"/>
        <v>0</v>
      </c>
      <c r="V4275">
        <f t="shared" si="536"/>
        <v>0</v>
      </c>
      <c r="W4275">
        <f t="shared" si="537"/>
        <v>887.34569999999837</v>
      </c>
      <c r="X4275" s="6">
        <f t="shared" si="538"/>
        <v>187.34569999999837</v>
      </c>
    </row>
    <row r="4276" spans="16:24" x14ac:dyDescent="0.25">
      <c r="P4276" s="10">
        <v>4267</v>
      </c>
      <c r="Q4276" s="2">
        <f t="shared" si="531"/>
        <v>0.10669999999999233</v>
      </c>
      <c r="R4276" s="5">
        <f t="shared" si="532"/>
        <v>700</v>
      </c>
      <c r="S4276" s="5">
        <f t="shared" si="533"/>
        <v>562.03709999999512</v>
      </c>
      <c r="T4276">
        <f t="shared" si="534"/>
        <v>7.7099999995198232E-2</v>
      </c>
      <c r="U4276" s="5">
        <f t="shared" si="535"/>
        <v>0</v>
      </c>
      <c r="V4276">
        <f t="shared" si="536"/>
        <v>0</v>
      </c>
      <c r="W4276">
        <f t="shared" si="537"/>
        <v>887.34569999999837</v>
      </c>
      <c r="X4276" s="6">
        <f t="shared" si="538"/>
        <v>187.34569999999837</v>
      </c>
    </row>
    <row r="4277" spans="16:24" x14ac:dyDescent="0.25">
      <c r="P4277" s="10">
        <v>4268</v>
      </c>
      <c r="Q4277" s="2">
        <f t="shared" si="531"/>
        <v>0.10672499999999233</v>
      </c>
      <c r="R4277" s="5">
        <f t="shared" si="532"/>
        <v>700</v>
      </c>
      <c r="S4277" s="5">
        <f t="shared" si="533"/>
        <v>562.03709999999512</v>
      </c>
      <c r="T4277">
        <f t="shared" si="534"/>
        <v>7.7099999995198232E-2</v>
      </c>
      <c r="U4277" s="5">
        <f t="shared" si="535"/>
        <v>0</v>
      </c>
      <c r="V4277">
        <f t="shared" si="536"/>
        <v>0</v>
      </c>
      <c r="W4277">
        <f t="shared" si="537"/>
        <v>887.34569999999837</v>
      </c>
      <c r="X4277" s="6">
        <f t="shared" si="538"/>
        <v>187.34569999999837</v>
      </c>
    </row>
    <row r="4278" spans="16:24" x14ac:dyDescent="0.25">
      <c r="P4278" s="10">
        <v>4269</v>
      </c>
      <c r="Q4278" s="2">
        <f t="shared" si="531"/>
        <v>0.10674999999999232</v>
      </c>
      <c r="R4278" s="5">
        <f t="shared" si="532"/>
        <v>700</v>
      </c>
      <c r="S4278" s="5">
        <f t="shared" si="533"/>
        <v>562.03709999999512</v>
      </c>
      <c r="T4278">
        <f t="shared" si="534"/>
        <v>7.7099999995198232E-2</v>
      </c>
      <c r="U4278" s="5">
        <f t="shared" si="535"/>
        <v>0</v>
      </c>
      <c r="V4278">
        <f t="shared" si="536"/>
        <v>0</v>
      </c>
      <c r="W4278">
        <f t="shared" si="537"/>
        <v>887.34569999999837</v>
      </c>
      <c r="X4278" s="6">
        <f t="shared" si="538"/>
        <v>187.34569999999837</v>
      </c>
    </row>
    <row r="4279" spans="16:24" x14ac:dyDescent="0.25">
      <c r="P4279" s="10">
        <v>4270</v>
      </c>
      <c r="Q4279" s="2">
        <f t="shared" si="531"/>
        <v>0.10677499999999232</v>
      </c>
      <c r="R4279" s="5">
        <f t="shared" si="532"/>
        <v>700</v>
      </c>
      <c r="S4279" s="5">
        <f t="shared" si="533"/>
        <v>562.03709999999512</v>
      </c>
      <c r="T4279">
        <f t="shared" si="534"/>
        <v>7.7099999995198232E-2</v>
      </c>
      <c r="U4279" s="5">
        <f t="shared" si="535"/>
        <v>0</v>
      </c>
      <c r="V4279">
        <f t="shared" si="536"/>
        <v>0</v>
      </c>
      <c r="W4279">
        <f t="shared" si="537"/>
        <v>887.34569999999837</v>
      </c>
      <c r="X4279" s="6">
        <f t="shared" si="538"/>
        <v>187.34569999999837</v>
      </c>
    </row>
    <row r="4280" spans="16:24" x14ac:dyDescent="0.25">
      <c r="P4280" s="10">
        <v>4271</v>
      </c>
      <c r="Q4280" s="2">
        <f t="shared" si="531"/>
        <v>0.10679999999999232</v>
      </c>
      <c r="R4280" s="5">
        <f t="shared" si="532"/>
        <v>700</v>
      </c>
      <c r="S4280" s="5">
        <f t="shared" si="533"/>
        <v>562.03709999999512</v>
      </c>
      <c r="T4280">
        <f t="shared" si="534"/>
        <v>7.7099999995198232E-2</v>
      </c>
      <c r="U4280" s="5">
        <f t="shared" si="535"/>
        <v>0</v>
      </c>
      <c r="V4280">
        <f t="shared" si="536"/>
        <v>0</v>
      </c>
      <c r="W4280">
        <f t="shared" si="537"/>
        <v>887.34569999999837</v>
      </c>
      <c r="X4280" s="6">
        <f t="shared" si="538"/>
        <v>187.34569999999837</v>
      </c>
    </row>
    <row r="4281" spans="16:24" x14ac:dyDescent="0.25">
      <c r="P4281" s="10">
        <v>4272</v>
      </c>
      <c r="Q4281" s="2">
        <f t="shared" si="531"/>
        <v>0.10682499999999231</v>
      </c>
      <c r="R4281" s="5">
        <f t="shared" si="532"/>
        <v>700</v>
      </c>
      <c r="S4281" s="5">
        <f t="shared" si="533"/>
        <v>562.03709999999512</v>
      </c>
      <c r="T4281">
        <f t="shared" si="534"/>
        <v>7.7099999995198232E-2</v>
      </c>
      <c r="U4281" s="5">
        <f t="shared" si="535"/>
        <v>0</v>
      </c>
      <c r="V4281">
        <f t="shared" si="536"/>
        <v>0</v>
      </c>
      <c r="W4281">
        <f t="shared" si="537"/>
        <v>887.34569999999837</v>
      </c>
      <c r="X4281" s="6">
        <f t="shared" si="538"/>
        <v>187.34569999999837</v>
      </c>
    </row>
    <row r="4282" spans="16:24" x14ac:dyDescent="0.25">
      <c r="P4282" s="10">
        <v>4273</v>
      </c>
      <c r="Q4282" s="2">
        <f t="shared" si="531"/>
        <v>0.10684999999999231</v>
      </c>
      <c r="R4282" s="5">
        <f t="shared" si="532"/>
        <v>700</v>
      </c>
      <c r="S4282" s="5">
        <f t="shared" si="533"/>
        <v>562.03709999999512</v>
      </c>
      <c r="T4282">
        <f t="shared" si="534"/>
        <v>7.7099999995198232E-2</v>
      </c>
      <c r="U4282" s="5">
        <f t="shared" si="535"/>
        <v>0</v>
      </c>
      <c r="V4282">
        <f t="shared" si="536"/>
        <v>0</v>
      </c>
      <c r="W4282">
        <f t="shared" si="537"/>
        <v>887.34569999999837</v>
      </c>
      <c r="X4282" s="6">
        <f t="shared" si="538"/>
        <v>187.34569999999837</v>
      </c>
    </row>
    <row r="4283" spans="16:24" x14ac:dyDescent="0.25">
      <c r="P4283" s="10">
        <v>4274</v>
      </c>
      <c r="Q4283" s="2">
        <f t="shared" si="531"/>
        <v>0.10687499999999231</v>
      </c>
      <c r="R4283" s="5">
        <f t="shared" si="532"/>
        <v>700</v>
      </c>
      <c r="S4283" s="5">
        <f t="shared" si="533"/>
        <v>562.03709999999512</v>
      </c>
      <c r="T4283">
        <f t="shared" si="534"/>
        <v>7.7099999995198232E-2</v>
      </c>
      <c r="U4283" s="5">
        <f t="shared" si="535"/>
        <v>0</v>
      </c>
      <c r="V4283">
        <f t="shared" si="536"/>
        <v>0</v>
      </c>
      <c r="W4283">
        <f t="shared" si="537"/>
        <v>887.34569999999837</v>
      </c>
      <c r="X4283" s="6">
        <f t="shared" si="538"/>
        <v>187.34569999999837</v>
      </c>
    </row>
    <row r="4284" spans="16:24" x14ac:dyDescent="0.25">
      <c r="P4284" s="10">
        <v>4275</v>
      </c>
      <c r="Q4284" s="2">
        <f t="shared" si="531"/>
        <v>0.10689999999999231</v>
      </c>
      <c r="R4284" s="5">
        <f t="shared" si="532"/>
        <v>700</v>
      </c>
      <c r="S4284" s="5">
        <f t="shared" si="533"/>
        <v>562.03709999999512</v>
      </c>
      <c r="T4284">
        <f t="shared" si="534"/>
        <v>7.7099999995198232E-2</v>
      </c>
      <c r="U4284" s="5">
        <f t="shared" si="535"/>
        <v>0</v>
      </c>
      <c r="V4284">
        <f t="shared" si="536"/>
        <v>0</v>
      </c>
      <c r="W4284">
        <f t="shared" si="537"/>
        <v>887.34569999999837</v>
      </c>
      <c r="X4284" s="6">
        <f t="shared" si="538"/>
        <v>187.34569999999837</v>
      </c>
    </row>
    <row r="4285" spans="16:24" x14ac:dyDescent="0.25">
      <c r="P4285" s="10">
        <v>4276</v>
      </c>
      <c r="Q4285" s="2">
        <f t="shared" si="531"/>
        <v>0.1069249999999923</v>
      </c>
      <c r="R4285" s="5">
        <f t="shared" si="532"/>
        <v>700</v>
      </c>
      <c r="S4285" s="5">
        <f t="shared" si="533"/>
        <v>562.03709999999512</v>
      </c>
      <c r="T4285">
        <f t="shared" si="534"/>
        <v>7.7099999995198232E-2</v>
      </c>
      <c r="U4285" s="5">
        <f t="shared" si="535"/>
        <v>0</v>
      </c>
      <c r="V4285">
        <f t="shared" si="536"/>
        <v>0</v>
      </c>
      <c r="W4285">
        <f t="shared" si="537"/>
        <v>887.34569999999837</v>
      </c>
      <c r="X4285" s="6">
        <f t="shared" si="538"/>
        <v>187.34569999999837</v>
      </c>
    </row>
    <row r="4286" spans="16:24" x14ac:dyDescent="0.25">
      <c r="P4286" s="10">
        <v>4277</v>
      </c>
      <c r="Q4286" s="2">
        <f t="shared" si="531"/>
        <v>0.1069499999999923</v>
      </c>
      <c r="R4286" s="5">
        <f t="shared" si="532"/>
        <v>700</v>
      </c>
      <c r="S4286" s="5">
        <f t="shared" si="533"/>
        <v>562.03709999999512</v>
      </c>
      <c r="T4286">
        <f t="shared" si="534"/>
        <v>7.7099999995198232E-2</v>
      </c>
      <c r="U4286" s="5">
        <f t="shared" si="535"/>
        <v>0</v>
      </c>
      <c r="V4286">
        <f t="shared" si="536"/>
        <v>0</v>
      </c>
      <c r="W4286">
        <f t="shared" si="537"/>
        <v>887.34569999999837</v>
      </c>
      <c r="X4286" s="6">
        <f t="shared" si="538"/>
        <v>187.34569999999837</v>
      </c>
    </row>
    <row r="4287" spans="16:24" x14ac:dyDescent="0.25">
      <c r="P4287" s="10">
        <v>4278</v>
      </c>
      <c r="Q4287" s="2">
        <f t="shared" si="531"/>
        <v>0.1069749999999923</v>
      </c>
      <c r="R4287" s="5">
        <f t="shared" si="532"/>
        <v>700</v>
      </c>
      <c r="S4287" s="5">
        <f t="shared" si="533"/>
        <v>562.03709999999512</v>
      </c>
      <c r="T4287">
        <f t="shared" si="534"/>
        <v>7.7099999995198232E-2</v>
      </c>
      <c r="U4287" s="5">
        <f t="shared" si="535"/>
        <v>0</v>
      </c>
      <c r="V4287">
        <f t="shared" si="536"/>
        <v>0</v>
      </c>
      <c r="W4287">
        <f t="shared" si="537"/>
        <v>887.34569999999837</v>
      </c>
      <c r="X4287" s="6">
        <f t="shared" si="538"/>
        <v>187.34569999999837</v>
      </c>
    </row>
    <row r="4288" spans="16:24" x14ac:dyDescent="0.25">
      <c r="P4288" s="10">
        <v>4279</v>
      </c>
      <c r="Q4288" s="2">
        <f t="shared" si="531"/>
        <v>0.1069999999999923</v>
      </c>
      <c r="R4288" s="5">
        <f t="shared" si="532"/>
        <v>700</v>
      </c>
      <c r="S4288" s="5">
        <f t="shared" si="533"/>
        <v>562.03709999999512</v>
      </c>
      <c r="T4288">
        <f t="shared" si="534"/>
        <v>7.7099999995198232E-2</v>
      </c>
      <c r="U4288" s="5">
        <f t="shared" si="535"/>
        <v>0</v>
      </c>
      <c r="V4288">
        <f t="shared" si="536"/>
        <v>0</v>
      </c>
      <c r="W4288">
        <f t="shared" si="537"/>
        <v>887.34569999999837</v>
      </c>
      <c r="X4288" s="6">
        <f t="shared" si="538"/>
        <v>187.34569999999837</v>
      </c>
    </row>
    <row r="4289" spans="16:24" x14ac:dyDescent="0.25">
      <c r="P4289" s="10">
        <v>4280</v>
      </c>
      <c r="Q4289" s="2">
        <f t="shared" si="531"/>
        <v>0.10702499999999229</v>
      </c>
      <c r="R4289" s="5">
        <f t="shared" si="532"/>
        <v>700</v>
      </c>
      <c r="S4289" s="5">
        <f t="shared" si="533"/>
        <v>562.03709999999512</v>
      </c>
      <c r="T4289">
        <f t="shared" si="534"/>
        <v>7.7099999995198232E-2</v>
      </c>
      <c r="U4289" s="5">
        <f t="shared" si="535"/>
        <v>0</v>
      </c>
      <c r="V4289">
        <f t="shared" si="536"/>
        <v>0</v>
      </c>
      <c r="W4289">
        <f t="shared" si="537"/>
        <v>887.34569999999837</v>
      </c>
      <c r="X4289" s="6">
        <f t="shared" si="538"/>
        <v>187.34569999999837</v>
      </c>
    </row>
    <row r="4290" spans="16:24" x14ac:dyDescent="0.25">
      <c r="P4290" s="10">
        <v>4281</v>
      </c>
      <c r="Q4290" s="2">
        <f t="shared" si="531"/>
        <v>0.10704999999999229</v>
      </c>
      <c r="R4290" s="5">
        <f t="shared" si="532"/>
        <v>700</v>
      </c>
      <c r="S4290" s="5">
        <f t="shared" si="533"/>
        <v>562.03709999999512</v>
      </c>
      <c r="T4290">
        <f t="shared" si="534"/>
        <v>7.7099999995198232E-2</v>
      </c>
      <c r="U4290" s="5">
        <f t="shared" si="535"/>
        <v>0</v>
      </c>
      <c r="V4290">
        <f t="shared" si="536"/>
        <v>0</v>
      </c>
      <c r="W4290">
        <f t="shared" si="537"/>
        <v>887.34569999999837</v>
      </c>
      <c r="X4290" s="6">
        <f t="shared" si="538"/>
        <v>187.34569999999837</v>
      </c>
    </row>
    <row r="4291" spans="16:24" x14ac:dyDescent="0.25">
      <c r="P4291" s="10">
        <v>4282</v>
      </c>
      <c r="Q4291" s="2">
        <f t="shared" si="531"/>
        <v>0.10707499999999229</v>
      </c>
      <c r="R4291" s="5">
        <f t="shared" si="532"/>
        <v>700</v>
      </c>
      <c r="S4291" s="5">
        <f t="shared" si="533"/>
        <v>562.03709999999512</v>
      </c>
      <c r="T4291">
        <f t="shared" si="534"/>
        <v>7.7099999995198232E-2</v>
      </c>
      <c r="U4291" s="5">
        <f t="shared" si="535"/>
        <v>0</v>
      </c>
      <c r="V4291">
        <f t="shared" si="536"/>
        <v>0</v>
      </c>
      <c r="W4291">
        <f t="shared" si="537"/>
        <v>887.34569999999837</v>
      </c>
      <c r="X4291" s="6">
        <f t="shared" si="538"/>
        <v>187.34569999999837</v>
      </c>
    </row>
    <row r="4292" spans="16:24" x14ac:dyDescent="0.25">
      <c r="P4292" s="10">
        <v>4283</v>
      </c>
      <c r="Q4292" s="2">
        <f t="shared" si="531"/>
        <v>0.10709999999999228</v>
      </c>
      <c r="R4292" s="5">
        <f t="shared" si="532"/>
        <v>700</v>
      </c>
      <c r="S4292" s="5">
        <f t="shared" si="533"/>
        <v>562.03709999999512</v>
      </c>
      <c r="T4292">
        <f t="shared" si="534"/>
        <v>7.7099999995198232E-2</v>
      </c>
      <c r="U4292" s="5">
        <f t="shared" si="535"/>
        <v>0</v>
      </c>
      <c r="V4292">
        <f t="shared" si="536"/>
        <v>0</v>
      </c>
      <c r="W4292">
        <f t="shared" si="537"/>
        <v>887.34569999999837</v>
      </c>
      <c r="X4292" s="6">
        <f t="shared" si="538"/>
        <v>187.34569999999837</v>
      </c>
    </row>
    <row r="4293" spans="16:24" x14ac:dyDescent="0.25">
      <c r="P4293" s="10">
        <v>4284</v>
      </c>
      <c r="Q4293" s="2">
        <f t="shared" si="531"/>
        <v>0.10712499999999228</v>
      </c>
      <c r="R4293" s="5">
        <f t="shared" si="532"/>
        <v>700</v>
      </c>
      <c r="S4293" s="5">
        <f t="shared" si="533"/>
        <v>562.03709999999512</v>
      </c>
      <c r="T4293">
        <f t="shared" si="534"/>
        <v>7.7099999995198232E-2</v>
      </c>
      <c r="U4293" s="5">
        <f t="shared" si="535"/>
        <v>0</v>
      </c>
      <c r="V4293">
        <f t="shared" si="536"/>
        <v>0</v>
      </c>
      <c r="W4293">
        <f t="shared" si="537"/>
        <v>887.34569999999837</v>
      </c>
      <c r="X4293" s="6">
        <f t="shared" si="538"/>
        <v>187.34569999999837</v>
      </c>
    </row>
    <row r="4294" spans="16:24" x14ac:dyDescent="0.25">
      <c r="P4294" s="10">
        <v>4285</v>
      </c>
      <c r="Q4294" s="2">
        <f t="shared" si="531"/>
        <v>0.10714999999999228</v>
      </c>
      <c r="R4294" s="5">
        <f t="shared" si="532"/>
        <v>700</v>
      </c>
      <c r="S4294" s="5">
        <f t="shared" si="533"/>
        <v>562.03709999999512</v>
      </c>
      <c r="T4294">
        <f t="shared" si="534"/>
        <v>7.7099999995198232E-2</v>
      </c>
      <c r="U4294" s="5">
        <f t="shared" si="535"/>
        <v>0</v>
      </c>
      <c r="V4294">
        <f t="shared" si="536"/>
        <v>0</v>
      </c>
      <c r="W4294">
        <f t="shared" si="537"/>
        <v>887.34569999999837</v>
      </c>
      <c r="X4294" s="6">
        <f t="shared" si="538"/>
        <v>187.34569999999837</v>
      </c>
    </row>
    <row r="4295" spans="16:24" x14ac:dyDescent="0.25">
      <c r="P4295" s="10">
        <v>4286</v>
      </c>
      <c r="Q4295" s="2">
        <f t="shared" si="531"/>
        <v>0.10717499999999228</v>
      </c>
      <c r="R4295" s="5">
        <f t="shared" si="532"/>
        <v>700</v>
      </c>
      <c r="S4295" s="5">
        <f t="shared" si="533"/>
        <v>562.03709999999512</v>
      </c>
      <c r="T4295">
        <f t="shared" si="534"/>
        <v>7.7099999995198232E-2</v>
      </c>
      <c r="U4295" s="5">
        <f t="shared" si="535"/>
        <v>0</v>
      </c>
      <c r="V4295">
        <f t="shared" si="536"/>
        <v>0</v>
      </c>
      <c r="W4295">
        <f t="shared" si="537"/>
        <v>887.34569999999837</v>
      </c>
      <c r="X4295" s="6">
        <f t="shared" si="538"/>
        <v>187.34569999999837</v>
      </c>
    </row>
    <row r="4296" spans="16:24" x14ac:dyDescent="0.25">
      <c r="P4296" s="10">
        <v>4287</v>
      </c>
      <c r="Q4296" s="2">
        <f t="shared" si="531"/>
        <v>0.10719999999999227</v>
      </c>
      <c r="R4296" s="5">
        <f t="shared" si="532"/>
        <v>700</v>
      </c>
      <c r="S4296" s="5">
        <f t="shared" si="533"/>
        <v>562.03709999999512</v>
      </c>
      <c r="T4296">
        <f t="shared" si="534"/>
        <v>7.7099999995198232E-2</v>
      </c>
      <c r="U4296" s="5">
        <f t="shared" si="535"/>
        <v>0</v>
      </c>
      <c r="V4296">
        <f t="shared" si="536"/>
        <v>0</v>
      </c>
      <c r="W4296">
        <f t="shared" si="537"/>
        <v>887.34569999999837</v>
      </c>
      <c r="X4296" s="6">
        <f t="shared" si="538"/>
        <v>187.34569999999837</v>
      </c>
    </row>
    <row r="4297" spans="16:24" x14ac:dyDescent="0.25">
      <c r="P4297" s="10">
        <v>4288</v>
      </c>
      <c r="Q4297" s="2">
        <f t="shared" ref="Q4297:Q4360" si="539">+Q4296+$M$3</f>
        <v>0.10722499999999227</v>
      </c>
      <c r="R4297" s="5">
        <f t="shared" si="532"/>
        <v>700</v>
      </c>
      <c r="S4297" s="5">
        <f t="shared" si="533"/>
        <v>562.03709999999512</v>
      </c>
      <c r="T4297">
        <f t="shared" si="534"/>
        <v>7.7099999995198232E-2</v>
      </c>
      <c r="U4297" s="5">
        <f t="shared" si="535"/>
        <v>0</v>
      </c>
      <c r="V4297">
        <f t="shared" si="536"/>
        <v>0</v>
      </c>
      <c r="W4297">
        <f t="shared" si="537"/>
        <v>887.34569999999837</v>
      </c>
      <c r="X4297" s="6">
        <f t="shared" si="538"/>
        <v>187.34569999999837</v>
      </c>
    </row>
    <row r="4298" spans="16:24" x14ac:dyDescent="0.25">
      <c r="P4298" s="10">
        <v>4289</v>
      </c>
      <c r="Q4298" s="2">
        <f t="shared" si="539"/>
        <v>0.10724999999999227</v>
      </c>
      <c r="R4298" s="5">
        <f t="shared" ref="R4298:R4361" si="540">R4297+U4297</f>
        <v>700</v>
      </c>
      <c r="S4298" s="5">
        <f t="shared" ref="S4298:S4361" si="541">S4297+V4297</f>
        <v>562.03709999999512</v>
      </c>
      <c r="T4298">
        <f t="shared" ref="T4298:T4361" si="542">S4298-$B$5*R4298</f>
        <v>7.7099999995198232E-2</v>
      </c>
      <c r="U4298" s="5">
        <f t="shared" ref="U4298:U4361" si="543">IF(T4298&lt;0,$D$11*$M$4+$E$11*$M$3,$D$17*$M$4+$E$17*$M$3)</f>
        <v>0</v>
      </c>
      <c r="V4298">
        <f t="shared" ref="V4298:V4361" si="544">IF(T4298&lt;0,$D$12*$M$4+$E$12*$M$3,$D$18*$M$4+$E$18*$M$3)</f>
        <v>0</v>
      </c>
      <c r="W4298">
        <f t="shared" ref="W4298:W4361" si="545">R4298+S4298/3</f>
        <v>887.34569999999837</v>
      </c>
      <c r="X4298" s="6">
        <f t="shared" ref="X4298:X4361" si="546">W4298-R4298</f>
        <v>187.34569999999837</v>
      </c>
    </row>
    <row r="4299" spans="16:24" x14ac:dyDescent="0.25">
      <c r="P4299" s="10">
        <v>4290</v>
      </c>
      <c r="Q4299" s="2">
        <f t="shared" si="539"/>
        <v>0.10727499999999227</v>
      </c>
      <c r="R4299" s="5">
        <f t="shared" si="540"/>
        <v>700</v>
      </c>
      <c r="S4299" s="5">
        <f t="shared" si="541"/>
        <v>562.03709999999512</v>
      </c>
      <c r="T4299">
        <f t="shared" si="542"/>
        <v>7.7099999995198232E-2</v>
      </c>
      <c r="U4299" s="5">
        <f t="shared" si="543"/>
        <v>0</v>
      </c>
      <c r="V4299">
        <f t="shared" si="544"/>
        <v>0</v>
      </c>
      <c r="W4299">
        <f t="shared" si="545"/>
        <v>887.34569999999837</v>
      </c>
      <c r="X4299" s="6">
        <f t="shared" si="546"/>
        <v>187.34569999999837</v>
      </c>
    </row>
    <row r="4300" spans="16:24" x14ac:dyDescent="0.25">
      <c r="P4300" s="10">
        <v>4291</v>
      </c>
      <c r="Q4300" s="2">
        <f t="shared" si="539"/>
        <v>0.10729999999999226</v>
      </c>
      <c r="R4300" s="5">
        <f t="shared" si="540"/>
        <v>700</v>
      </c>
      <c r="S4300" s="5">
        <f t="shared" si="541"/>
        <v>562.03709999999512</v>
      </c>
      <c r="T4300">
        <f t="shared" si="542"/>
        <v>7.7099999995198232E-2</v>
      </c>
      <c r="U4300" s="5">
        <f t="shared" si="543"/>
        <v>0</v>
      </c>
      <c r="V4300">
        <f t="shared" si="544"/>
        <v>0</v>
      </c>
      <c r="W4300">
        <f t="shared" si="545"/>
        <v>887.34569999999837</v>
      </c>
      <c r="X4300" s="6">
        <f t="shared" si="546"/>
        <v>187.34569999999837</v>
      </c>
    </row>
    <row r="4301" spans="16:24" x14ac:dyDescent="0.25">
      <c r="P4301" s="10">
        <v>4292</v>
      </c>
      <c r="Q4301" s="2">
        <f t="shared" si="539"/>
        <v>0.10732499999999226</v>
      </c>
      <c r="R4301" s="5">
        <f t="shared" si="540"/>
        <v>700</v>
      </c>
      <c r="S4301" s="5">
        <f t="shared" si="541"/>
        <v>562.03709999999512</v>
      </c>
      <c r="T4301">
        <f t="shared" si="542"/>
        <v>7.7099999995198232E-2</v>
      </c>
      <c r="U4301" s="5">
        <f t="shared" si="543"/>
        <v>0</v>
      </c>
      <c r="V4301">
        <f t="shared" si="544"/>
        <v>0</v>
      </c>
      <c r="W4301">
        <f t="shared" si="545"/>
        <v>887.34569999999837</v>
      </c>
      <c r="X4301" s="6">
        <f t="shared" si="546"/>
        <v>187.34569999999837</v>
      </c>
    </row>
    <row r="4302" spans="16:24" x14ac:dyDescent="0.25">
      <c r="P4302" s="10">
        <v>4293</v>
      </c>
      <c r="Q4302" s="2">
        <f t="shared" si="539"/>
        <v>0.10734999999999226</v>
      </c>
      <c r="R4302" s="5">
        <f t="shared" si="540"/>
        <v>700</v>
      </c>
      <c r="S4302" s="5">
        <f t="shared" si="541"/>
        <v>562.03709999999512</v>
      </c>
      <c r="T4302">
        <f t="shared" si="542"/>
        <v>7.7099999995198232E-2</v>
      </c>
      <c r="U4302" s="5">
        <f t="shared" si="543"/>
        <v>0</v>
      </c>
      <c r="V4302">
        <f t="shared" si="544"/>
        <v>0</v>
      </c>
      <c r="W4302">
        <f t="shared" si="545"/>
        <v>887.34569999999837</v>
      </c>
      <c r="X4302" s="6">
        <f t="shared" si="546"/>
        <v>187.34569999999837</v>
      </c>
    </row>
    <row r="4303" spans="16:24" x14ac:dyDescent="0.25">
      <c r="P4303" s="10">
        <v>4294</v>
      </c>
      <c r="Q4303" s="2">
        <f t="shared" si="539"/>
        <v>0.10737499999999225</v>
      </c>
      <c r="R4303" s="5">
        <f t="shared" si="540"/>
        <v>700</v>
      </c>
      <c r="S4303" s="5">
        <f t="shared" si="541"/>
        <v>562.03709999999512</v>
      </c>
      <c r="T4303">
        <f t="shared" si="542"/>
        <v>7.7099999995198232E-2</v>
      </c>
      <c r="U4303" s="5">
        <f t="shared" si="543"/>
        <v>0</v>
      </c>
      <c r="V4303">
        <f t="shared" si="544"/>
        <v>0</v>
      </c>
      <c r="W4303">
        <f t="shared" si="545"/>
        <v>887.34569999999837</v>
      </c>
      <c r="X4303" s="6">
        <f t="shared" si="546"/>
        <v>187.34569999999837</v>
      </c>
    </row>
    <row r="4304" spans="16:24" x14ac:dyDescent="0.25">
      <c r="P4304" s="10">
        <v>4295</v>
      </c>
      <c r="Q4304" s="2">
        <f t="shared" si="539"/>
        <v>0.10739999999999225</v>
      </c>
      <c r="R4304" s="5">
        <f t="shared" si="540"/>
        <v>700</v>
      </c>
      <c r="S4304" s="5">
        <f t="shared" si="541"/>
        <v>562.03709999999512</v>
      </c>
      <c r="T4304">
        <f t="shared" si="542"/>
        <v>7.7099999995198232E-2</v>
      </c>
      <c r="U4304" s="5">
        <f t="shared" si="543"/>
        <v>0</v>
      </c>
      <c r="V4304">
        <f t="shared" si="544"/>
        <v>0</v>
      </c>
      <c r="W4304">
        <f t="shared" si="545"/>
        <v>887.34569999999837</v>
      </c>
      <c r="X4304" s="6">
        <f t="shared" si="546"/>
        <v>187.34569999999837</v>
      </c>
    </row>
    <row r="4305" spans="16:24" x14ac:dyDescent="0.25">
      <c r="P4305" s="10">
        <v>4296</v>
      </c>
      <c r="Q4305" s="2">
        <f t="shared" si="539"/>
        <v>0.10742499999999225</v>
      </c>
      <c r="R4305" s="5">
        <f t="shared" si="540"/>
        <v>700</v>
      </c>
      <c r="S4305" s="5">
        <f t="shared" si="541"/>
        <v>562.03709999999512</v>
      </c>
      <c r="T4305">
        <f t="shared" si="542"/>
        <v>7.7099999995198232E-2</v>
      </c>
      <c r="U4305" s="5">
        <f t="shared" si="543"/>
        <v>0</v>
      </c>
      <c r="V4305">
        <f t="shared" si="544"/>
        <v>0</v>
      </c>
      <c r="W4305">
        <f t="shared" si="545"/>
        <v>887.34569999999837</v>
      </c>
      <c r="X4305" s="6">
        <f t="shared" si="546"/>
        <v>187.34569999999837</v>
      </c>
    </row>
    <row r="4306" spans="16:24" x14ac:dyDescent="0.25">
      <c r="P4306" s="10">
        <v>4297</v>
      </c>
      <c r="Q4306" s="2">
        <f t="shared" si="539"/>
        <v>0.10744999999999225</v>
      </c>
      <c r="R4306" s="5">
        <f t="shared" si="540"/>
        <v>700</v>
      </c>
      <c r="S4306" s="5">
        <f t="shared" si="541"/>
        <v>562.03709999999512</v>
      </c>
      <c r="T4306">
        <f t="shared" si="542"/>
        <v>7.7099999995198232E-2</v>
      </c>
      <c r="U4306" s="5">
        <f t="shared" si="543"/>
        <v>0</v>
      </c>
      <c r="V4306">
        <f t="shared" si="544"/>
        <v>0</v>
      </c>
      <c r="W4306">
        <f t="shared" si="545"/>
        <v>887.34569999999837</v>
      </c>
      <c r="X4306" s="6">
        <f t="shared" si="546"/>
        <v>187.34569999999837</v>
      </c>
    </row>
    <row r="4307" spans="16:24" x14ac:dyDescent="0.25">
      <c r="P4307" s="10">
        <v>4298</v>
      </c>
      <c r="Q4307" s="2">
        <f t="shared" si="539"/>
        <v>0.10747499999999224</v>
      </c>
      <c r="R4307" s="5">
        <f t="shared" si="540"/>
        <v>700</v>
      </c>
      <c r="S4307" s="5">
        <f t="shared" si="541"/>
        <v>562.03709999999512</v>
      </c>
      <c r="T4307">
        <f t="shared" si="542"/>
        <v>7.7099999995198232E-2</v>
      </c>
      <c r="U4307" s="5">
        <f t="shared" si="543"/>
        <v>0</v>
      </c>
      <c r="V4307">
        <f t="shared" si="544"/>
        <v>0</v>
      </c>
      <c r="W4307">
        <f t="shared" si="545"/>
        <v>887.34569999999837</v>
      </c>
      <c r="X4307" s="6">
        <f t="shared" si="546"/>
        <v>187.34569999999837</v>
      </c>
    </row>
    <row r="4308" spans="16:24" x14ac:dyDescent="0.25">
      <c r="P4308" s="10">
        <v>4299</v>
      </c>
      <c r="Q4308" s="2">
        <f t="shared" si="539"/>
        <v>0.10749999999999224</v>
      </c>
      <c r="R4308" s="5">
        <f t="shared" si="540"/>
        <v>700</v>
      </c>
      <c r="S4308" s="5">
        <f t="shared" si="541"/>
        <v>562.03709999999512</v>
      </c>
      <c r="T4308">
        <f t="shared" si="542"/>
        <v>7.7099999995198232E-2</v>
      </c>
      <c r="U4308" s="5">
        <f t="shared" si="543"/>
        <v>0</v>
      </c>
      <c r="V4308">
        <f t="shared" si="544"/>
        <v>0</v>
      </c>
      <c r="W4308">
        <f t="shared" si="545"/>
        <v>887.34569999999837</v>
      </c>
      <c r="X4308" s="6">
        <f t="shared" si="546"/>
        <v>187.34569999999837</v>
      </c>
    </row>
    <row r="4309" spans="16:24" x14ac:dyDescent="0.25">
      <c r="P4309" s="10">
        <v>4300</v>
      </c>
      <c r="Q4309" s="2">
        <f t="shared" si="539"/>
        <v>0.10752499999999224</v>
      </c>
      <c r="R4309" s="5">
        <f t="shared" si="540"/>
        <v>700</v>
      </c>
      <c r="S4309" s="5">
        <f t="shared" si="541"/>
        <v>562.03709999999512</v>
      </c>
      <c r="T4309">
        <f t="shared" si="542"/>
        <v>7.7099999995198232E-2</v>
      </c>
      <c r="U4309" s="5">
        <f t="shared" si="543"/>
        <v>0</v>
      </c>
      <c r="V4309">
        <f t="shared" si="544"/>
        <v>0</v>
      </c>
      <c r="W4309">
        <f t="shared" si="545"/>
        <v>887.34569999999837</v>
      </c>
      <c r="X4309" s="6">
        <f t="shared" si="546"/>
        <v>187.34569999999837</v>
      </c>
    </row>
    <row r="4310" spans="16:24" x14ac:dyDescent="0.25">
      <c r="P4310" s="10">
        <v>4301</v>
      </c>
      <c r="Q4310" s="2">
        <f t="shared" si="539"/>
        <v>0.10754999999999224</v>
      </c>
      <c r="R4310" s="5">
        <f t="shared" si="540"/>
        <v>700</v>
      </c>
      <c r="S4310" s="5">
        <f t="shared" si="541"/>
        <v>562.03709999999512</v>
      </c>
      <c r="T4310">
        <f t="shared" si="542"/>
        <v>7.7099999995198232E-2</v>
      </c>
      <c r="U4310" s="5">
        <f t="shared" si="543"/>
        <v>0</v>
      </c>
      <c r="V4310">
        <f t="shared" si="544"/>
        <v>0</v>
      </c>
      <c r="W4310">
        <f t="shared" si="545"/>
        <v>887.34569999999837</v>
      </c>
      <c r="X4310" s="6">
        <f t="shared" si="546"/>
        <v>187.34569999999837</v>
      </c>
    </row>
    <row r="4311" spans="16:24" x14ac:dyDescent="0.25">
      <c r="P4311" s="10">
        <v>4302</v>
      </c>
      <c r="Q4311" s="2">
        <f t="shared" si="539"/>
        <v>0.10757499999999223</v>
      </c>
      <c r="R4311" s="5">
        <f t="shared" si="540"/>
        <v>700</v>
      </c>
      <c r="S4311" s="5">
        <f t="shared" si="541"/>
        <v>562.03709999999512</v>
      </c>
      <c r="T4311">
        <f t="shared" si="542"/>
        <v>7.7099999995198232E-2</v>
      </c>
      <c r="U4311" s="5">
        <f t="shared" si="543"/>
        <v>0</v>
      </c>
      <c r="V4311">
        <f t="shared" si="544"/>
        <v>0</v>
      </c>
      <c r="W4311">
        <f t="shared" si="545"/>
        <v>887.34569999999837</v>
      </c>
      <c r="X4311" s="6">
        <f t="shared" si="546"/>
        <v>187.34569999999837</v>
      </c>
    </row>
    <row r="4312" spans="16:24" x14ac:dyDescent="0.25">
      <c r="P4312" s="10">
        <v>4303</v>
      </c>
      <c r="Q4312" s="2">
        <f t="shared" si="539"/>
        <v>0.10759999999999223</v>
      </c>
      <c r="R4312" s="5">
        <f t="shared" si="540"/>
        <v>700</v>
      </c>
      <c r="S4312" s="5">
        <f t="shared" si="541"/>
        <v>562.03709999999512</v>
      </c>
      <c r="T4312">
        <f t="shared" si="542"/>
        <v>7.7099999995198232E-2</v>
      </c>
      <c r="U4312" s="5">
        <f t="shared" si="543"/>
        <v>0</v>
      </c>
      <c r="V4312">
        <f t="shared" si="544"/>
        <v>0</v>
      </c>
      <c r="W4312">
        <f t="shared" si="545"/>
        <v>887.34569999999837</v>
      </c>
      <c r="X4312" s="6">
        <f t="shared" si="546"/>
        <v>187.34569999999837</v>
      </c>
    </row>
    <row r="4313" spans="16:24" x14ac:dyDescent="0.25">
      <c r="P4313" s="10">
        <v>4304</v>
      </c>
      <c r="Q4313" s="2">
        <f t="shared" si="539"/>
        <v>0.10762499999999223</v>
      </c>
      <c r="R4313" s="5">
        <f t="shared" si="540"/>
        <v>700</v>
      </c>
      <c r="S4313" s="5">
        <f t="shared" si="541"/>
        <v>562.03709999999512</v>
      </c>
      <c r="T4313">
        <f t="shared" si="542"/>
        <v>7.7099999995198232E-2</v>
      </c>
      <c r="U4313" s="5">
        <f t="shared" si="543"/>
        <v>0</v>
      </c>
      <c r="V4313">
        <f t="shared" si="544"/>
        <v>0</v>
      </c>
      <c r="W4313">
        <f t="shared" si="545"/>
        <v>887.34569999999837</v>
      </c>
      <c r="X4313" s="6">
        <f t="shared" si="546"/>
        <v>187.34569999999837</v>
      </c>
    </row>
    <row r="4314" spans="16:24" x14ac:dyDescent="0.25">
      <c r="P4314" s="10">
        <v>4305</v>
      </c>
      <c r="Q4314" s="2">
        <f t="shared" si="539"/>
        <v>0.10764999999999222</v>
      </c>
      <c r="R4314" s="5">
        <f t="shared" si="540"/>
        <v>700</v>
      </c>
      <c r="S4314" s="5">
        <f t="shared" si="541"/>
        <v>562.03709999999512</v>
      </c>
      <c r="T4314">
        <f t="shared" si="542"/>
        <v>7.7099999995198232E-2</v>
      </c>
      <c r="U4314" s="5">
        <f t="shared" si="543"/>
        <v>0</v>
      </c>
      <c r="V4314">
        <f t="shared" si="544"/>
        <v>0</v>
      </c>
      <c r="W4314">
        <f t="shared" si="545"/>
        <v>887.34569999999837</v>
      </c>
      <c r="X4314" s="6">
        <f t="shared" si="546"/>
        <v>187.34569999999837</v>
      </c>
    </row>
    <row r="4315" spans="16:24" x14ac:dyDescent="0.25">
      <c r="P4315" s="10">
        <v>4306</v>
      </c>
      <c r="Q4315" s="2">
        <f t="shared" si="539"/>
        <v>0.10767499999999222</v>
      </c>
      <c r="R4315" s="5">
        <f t="shared" si="540"/>
        <v>700</v>
      </c>
      <c r="S4315" s="5">
        <f t="shared" si="541"/>
        <v>562.03709999999512</v>
      </c>
      <c r="T4315">
        <f t="shared" si="542"/>
        <v>7.7099999995198232E-2</v>
      </c>
      <c r="U4315" s="5">
        <f t="shared" si="543"/>
        <v>0</v>
      </c>
      <c r="V4315">
        <f t="shared" si="544"/>
        <v>0</v>
      </c>
      <c r="W4315">
        <f t="shared" si="545"/>
        <v>887.34569999999837</v>
      </c>
      <c r="X4315" s="6">
        <f t="shared" si="546"/>
        <v>187.34569999999837</v>
      </c>
    </row>
    <row r="4316" spans="16:24" x14ac:dyDescent="0.25">
      <c r="P4316" s="10">
        <v>4307</v>
      </c>
      <c r="Q4316" s="2">
        <f t="shared" si="539"/>
        <v>0.10769999999999222</v>
      </c>
      <c r="R4316" s="5">
        <f t="shared" si="540"/>
        <v>700</v>
      </c>
      <c r="S4316" s="5">
        <f t="shared" si="541"/>
        <v>562.03709999999512</v>
      </c>
      <c r="T4316">
        <f t="shared" si="542"/>
        <v>7.7099999995198232E-2</v>
      </c>
      <c r="U4316" s="5">
        <f t="shared" si="543"/>
        <v>0</v>
      </c>
      <c r="V4316">
        <f t="shared" si="544"/>
        <v>0</v>
      </c>
      <c r="W4316">
        <f t="shared" si="545"/>
        <v>887.34569999999837</v>
      </c>
      <c r="X4316" s="6">
        <f t="shared" si="546"/>
        <v>187.34569999999837</v>
      </c>
    </row>
    <row r="4317" spans="16:24" x14ac:dyDescent="0.25">
      <c r="P4317" s="10">
        <v>4308</v>
      </c>
      <c r="Q4317" s="2">
        <f t="shared" si="539"/>
        <v>0.10772499999999222</v>
      </c>
      <c r="R4317" s="5">
        <f t="shared" si="540"/>
        <v>700</v>
      </c>
      <c r="S4317" s="5">
        <f t="shared" si="541"/>
        <v>562.03709999999512</v>
      </c>
      <c r="T4317">
        <f t="shared" si="542"/>
        <v>7.7099999995198232E-2</v>
      </c>
      <c r="U4317" s="5">
        <f t="shared" si="543"/>
        <v>0</v>
      </c>
      <c r="V4317">
        <f t="shared" si="544"/>
        <v>0</v>
      </c>
      <c r="W4317">
        <f t="shared" si="545"/>
        <v>887.34569999999837</v>
      </c>
      <c r="X4317" s="6">
        <f t="shared" si="546"/>
        <v>187.34569999999837</v>
      </c>
    </row>
    <row r="4318" spans="16:24" x14ac:dyDescent="0.25">
      <c r="P4318" s="10">
        <v>4309</v>
      </c>
      <c r="Q4318" s="2">
        <f t="shared" si="539"/>
        <v>0.10774999999999221</v>
      </c>
      <c r="R4318" s="5">
        <f t="shared" si="540"/>
        <v>700</v>
      </c>
      <c r="S4318" s="5">
        <f t="shared" si="541"/>
        <v>562.03709999999512</v>
      </c>
      <c r="T4318">
        <f t="shared" si="542"/>
        <v>7.7099999995198232E-2</v>
      </c>
      <c r="U4318" s="5">
        <f t="shared" si="543"/>
        <v>0</v>
      </c>
      <c r="V4318">
        <f t="shared" si="544"/>
        <v>0</v>
      </c>
      <c r="W4318">
        <f t="shared" si="545"/>
        <v>887.34569999999837</v>
      </c>
      <c r="X4318" s="6">
        <f t="shared" si="546"/>
        <v>187.34569999999837</v>
      </c>
    </row>
    <row r="4319" spans="16:24" x14ac:dyDescent="0.25">
      <c r="P4319" s="10">
        <v>4310</v>
      </c>
      <c r="Q4319" s="2">
        <f t="shared" si="539"/>
        <v>0.10777499999999221</v>
      </c>
      <c r="R4319" s="5">
        <f t="shared" si="540"/>
        <v>700</v>
      </c>
      <c r="S4319" s="5">
        <f t="shared" si="541"/>
        <v>562.03709999999512</v>
      </c>
      <c r="T4319">
        <f t="shared" si="542"/>
        <v>7.7099999995198232E-2</v>
      </c>
      <c r="U4319" s="5">
        <f t="shared" si="543"/>
        <v>0</v>
      </c>
      <c r="V4319">
        <f t="shared" si="544"/>
        <v>0</v>
      </c>
      <c r="W4319">
        <f t="shared" si="545"/>
        <v>887.34569999999837</v>
      </c>
      <c r="X4319" s="6">
        <f t="shared" si="546"/>
        <v>187.34569999999837</v>
      </c>
    </row>
    <row r="4320" spans="16:24" x14ac:dyDescent="0.25">
      <c r="P4320" s="10">
        <v>4311</v>
      </c>
      <c r="Q4320" s="2">
        <f t="shared" si="539"/>
        <v>0.10779999999999221</v>
      </c>
      <c r="R4320" s="5">
        <f t="shared" si="540"/>
        <v>700</v>
      </c>
      <c r="S4320" s="5">
        <f t="shared" si="541"/>
        <v>562.03709999999512</v>
      </c>
      <c r="T4320">
        <f t="shared" si="542"/>
        <v>7.7099999995198232E-2</v>
      </c>
      <c r="U4320" s="5">
        <f t="shared" si="543"/>
        <v>0</v>
      </c>
      <c r="V4320">
        <f t="shared" si="544"/>
        <v>0</v>
      </c>
      <c r="W4320">
        <f t="shared" si="545"/>
        <v>887.34569999999837</v>
      </c>
      <c r="X4320" s="6">
        <f t="shared" si="546"/>
        <v>187.34569999999837</v>
      </c>
    </row>
    <row r="4321" spans="16:24" x14ac:dyDescent="0.25">
      <c r="P4321" s="10">
        <v>4312</v>
      </c>
      <c r="Q4321" s="2">
        <f t="shared" si="539"/>
        <v>0.1078249999999922</v>
      </c>
      <c r="R4321" s="5">
        <f t="shared" si="540"/>
        <v>700</v>
      </c>
      <c r="S4321" s="5">
        <f t="shared" si="541"/>
        <v>562.03709999999512</v>
      </c>
      <c r="T4321">
        <f t="shared" si="542"/>
        <v>7.7099999995198232E-2</v>
      </c>
      <c r="U4321" s="5">
        <f t="shared" si="543"/>
        <v>0</v>
      </c>
      <c r="V4321">
        <f t="shared" si="544"/>
        <v>0</v>
      </c>
      <c r="W4321">
        <f t="shared" si="545"/>
        <v>887.34569999999837</v>
      </c>
      <c r="X4321" s="6">
        <f t="shared" si="546"/>
        <v>187.34569999999837</v>
      </c>
    </row>
    <row r="4322" spans="16:24" x14ac:dyDescent="0.25">
      <c r="P4322" s="10">
        <v>4313</v>
      </c>
      <c r="Q4322" s="2">
        <f t="shared" si="539"/>
        <v>0.1078499999999922</v>
      </c>
      <c r="R4322" s="5">
        <f t="shared" si="540"/>
        <v>700</v>
      </c>
      <c r="S4322" s="5">
        <f t="shared" si="541"/>
        <v>562.03709999999512</v>
      </c>
      <c r="T4322">
        <f t="shared" si="542"/>
        <v>7.7099999995198232E-2</v>
      </c>
      <c r="U4322" s="5">
        <f t="shared" si="543"/>
        <v>0</v>
      </c>
      <c r="V4322">
        <f t="shared" si="544"/>
        <v>0</v>
      </c>
      <c r="W4322">
        <f t="shared" si="545"/>
        <v>887.34569999999837</v>
      </c>
      <c r="X4322" s="6">
        <f t="shared" si="546"/>
        <v>187.34569999999837</v>
      </c>
    </row>
    <row r="4323" spans="16:24" x14ac:dyDescent="0.25">
      <c r="P4323" s="10">
        <v>4314</v>
      </c>
      <c r="Q4323" s="2">
        <f t="shared" si="539"/>
        <v>0.1078749999999922</v>
      </c>
      <c r="R4323" s="5">
        <f t="shared" si="540"/>
        <v>700</v>
      </c>
      <c r="S4323" s="5">
        <f t="shared" si="541"/>
        <v>562.03709999999512</v>
      </c>
      <c r="T4323">
        <f t="shared" si="542"/>
        <v>7.7099999995198232E-2</v>
      </c>
      <c r="U4323" s="5">
        <f t="shared" si="543"/>
        <v>0</v>
      </c>
      <c r="V4323">
        <f t="shared" si="544"/>
        <v>0</v>
      </c>
      <c r="W4323">
        <f t="shared" si="545"/>
        <v>887.34569999999837</v>
      </c>
      <c r="X4323" s="6">
        <f t="shared" si="546"/>
        <v>187.34569999999837</v>
      </c>
    </row>
    <row r="4324" spans="16:24" x14ac:dyDescent="0.25">
      <c r="P4324" s="10">
        <v>4315</v>
      </c>
      <c r="Q4324" s="2">
        <f t="shared" si="539"/>
        <v>0.1078999999999922</v>
      </c>
      <c r="R4324" s="5">
        <f t="shared" si="540"/>
        <v>700</v>
      </c>
      <c r="S4324" s="5">
        <f t="shared" si="541"/>
        <v>562.03709999999512</v>
      </c>
      <c r="T4324">
        <f t="shared" si="542"/>
        <v>7.7099999995198232E-2</v>
      </c>
      <c r="U4324" s="5">
        <f t="shared" si="543"/>
        <v>0</v>
      </c>
      <c r="V4324">
        <f t="shared" si="544"/>
        <v>0</v>
      </c>
      <c r="W4324">
        <f t="shared" si="545"/>
        <v>887.34569999999837</v>
      </c>
      <c r="X4324" s="6">
        <f t="shared" si="546"/>
        <v>187.34569999999837</v>
      </c>
    </row>
    <row r="4325" spans="16:24" x14ac:dyDescent="0.25">
      <c r="P4325" s="10">
        <v>4316</v>
      </c>
      <c r="Q4325" s="2">
        <f t="shared" si="539"/>
        <v>0.10792499999999219</v>
      </c>
      <c r="R4325" s="5">
        <f t="shared" si="540"/>
        <v>700</v>
      </c>
      <c r="S4325" s="5">
        <f t="shared" si="541"/>
        <v>562.03709999999512</v>
      </c>
      <c r="T4325">
        <f t="shared" si="542"/>
        <v>7.7099999995198232E-2</v>
      </c>
      <c r="U4325" s="5">
        <f t="shared" si="543"/>
        <v>0</v>
      </c>
      <c r="V4325">
        <f t="shared" si="544"/>
        <v>0</v>
      </c>
      <c r="W4325">
        <f t="shared" si="545"/>
        <v>887.34569999999837</v>
      </c>
      <c r="X4325" s="6">
        <f t="shared" si="546"/>
        <v>187.34569999999837</v>
      </c>
    </row>
    <row r="4326" spans="16:24" x14ac:dyDescent="0.25">
      <c r="P4326" s="10">
        <v>4317</v>
      </c>
      <c r="Q4326" s="2">
        <f t="shared" si="539"/>
        <v>0.10794999999999219</v>
      </c>
      <c r="R4326" s="5">
        <f t="shared" si="540"/>
        <v>700</v>
      </c>
      <c r="S4326" s="5">
        <f t="shared" si="541"/>
        <v>562.03709999999512</v>
      </c>
      <c r="T4326">
        <f t="shared" si="542"/>
        <v>7.7099999995198232E-2</v>
      </c>
      <c r="U4326" s="5">
        <f t="shared" si="543"/>
        <v>0</v>
      </c>
      <c r="V4326">
        <f t="shared" si="544"/>
        <v>0</v>
      </c>
      <c r="W4326">
        <f t="shared" si="545"/>
        <v>887.34569999999837</v>
      </c>
      <c r="X4326" s="6">
        <f t="shared" si="546"/>
        <v>187.34569999999837</v>
      </c>
    </row>
    <row r="4327" spans="16:24" x14ac:dyDescent="0.25">
      <c r="P4327" s="10">
        <v>4318</v>
      </c>
      <c r="Q4327" s="2">
        <f t="shared" si="539"/>
        <v>0.10797499999999219</v>
      </c>
      <c r="R4327" s="5">
        <f t="shared" si="540"/>
        <v>700</v>
      </c>
      <c r="S4327" s="5">
        <f t="shared" si="541"/>
        <v>562.03709999999512</v>
      </c>
      <c r="T4327">
        <f t="shared" si="542"/>
        <v>7.7099999995198232E-2</v>
      </c>
      <c r="U4327" s="5">
        <f t="shared" si="543"/>
        <v>0</v>
      </c>
      <c r="V4327">
        <f t="shared" si="544"/>
        <v>0</v>
      </c>
      <c r="W4327">
        <f t="shared" si="545"/>
        <v>887.34569999999837</v>
      </c>
      <c r="X4327" s="6">
        <f t="shared" si="546"/>
        <v>187.34569999999837</v>
      </c>
    </row>
    <row r="4328" spans="16:24" x14ac:dyDescent="0.25">
      <c r="P4328" s="10">
        <v>4319</v>
      </c>
      <c r="Q4328" s="2">
        <f t="shared" si="539"/>
        <v>0.10799999999999219</v>
      </c>
      <c r="R4328" s="5">
        <f t="shared" si="540"/>
        <v>700</v>
      </c>
      <c r="S4328" s="5">
        <f t="shared" si="541"/>
        <v>562.03709999999512</v>
      </c>
      <c r="T4328">
        <f t="shared" si="542"/>
        <v>7.7099999995198232E-2</v>
      </c>
      <c r="U4328" s="5">
        <f t="shared" si="543"/>
        <v>0</v>
      </c>
      <c r="V4328">
        <f t="shared" si="544"/>
        <v>0</v>
      </c>
      <c r="W4328">
        <f t="shared" si="545"/>
        <v>887.34569999999837</v>
      </c>
      <c r="X4328" s="6">
        <f t="shared" si="546"/>
        <v>187.34569999999837</v>
      </c>
    </row>
    <row r="4329" spans="16:24" x14ac:dyDescent="0.25">
      <c r="P4329" s="10">
        <v>4320</v>
      </c>
      <c r="Q4329" s="2">
        <f t="shared" si="539"/>
        <v>0.10802499999999218</v>
      </c>
      <c r="R4329" s="5">
        <f t="shared" si="540"/>
        <v>700</v>
      </c>
      <c r="S4329" s="5">
        <f t="shared" si="541"/>
        <v>562.03709999999512</v>
      </c>
      <c r="T4329">
        <f t="shared" si="542"/>
        <v>7.7099999995198232E-2</v>
      </c>
      <c r="U4329" s="5">
        <f t="shared" si="543"/>
        <v>0</v>
      </c>
      <c r="V4329">
        <f t="shared" si="544"/>
        <v>0</v>
      </c>
      <c r="W4329">
        <f t="shared" si="545"/>
        <v>887.34569999999837</v>
      </c>
      <c r="X4329" s="6">
        <f t="shared" si="546"/>
        <v>187.34569999999837</v>
      </c>
    </row>
    <row r="4330" spans="16:24" x14ac:dyDescent="0.25">
      <c r="P4330" s="10">
        <v>4321</v>
      </c>
      <c r="Q4330" s="2">
        <f t="shared" si="539"/>
        <v>0.10804999999999218</v>
      </c>
      <c r="R4330" s="5">
        <f t="shared" si="540"/>
        <v>700</v>
      </c>
      <c r="S4330" s="5">
        <f t="shared" si="541"/>
        <v>562.03709999999512</v>
      </c>
      <c r="T4330">
        <f t="shared" si="542"/>
        <v>7.7099999995198232E-2</v>
      </c>
      <c r="U4330" s="5">
        <f t="shared" si="543"/>
        <v>0</v>
      </c>
      <c r="V4330">
        <f t="shared" si="544"/>
        <v>0</v>
      </c>
      <c r="W4330">
        <f t="shared" si="545"/>
        <v>887.34569999999837</v>
      </c>
      <c r="X4330" s="6">
        <f t="shared" si="546"/>
        <v>187.34569999999837</v>
      </c>
    </row>
    <row r="4331" spans="16:24" x14ac:dyDescent="0.25">
      <c r="P4331" s="10">
        <v>4322</v>
      </c>
      <c r="Q4331" s="2">
        <f t="shared" si="539"/>
        <v>0.10807499999999218</v>
      </c>
      <c r="R4331" s="5">
        <f t="shared" si="540"/>
        <v>700</v>
      </c>
      <c r="S4331" s="5">
        <f t="shared" si="541"/>
        <v>562.03709999999512</v>
      </c>
      <c r="T4331">
        <f t="shared" si="542"/>
        <v>7.7099999995198232E-2</v>
      </c>
      <c r="U4331" s="5">
        <f t="shared" si="543"/>
        <v>0</v>
      </c>
      <c r="V4331">
        <f t="shared" si="544"/>
        <v>0</v>
      </c>
      <c r="W4331">
        <f t="shared" si="545"/>
        <v>887.34569999999837</v>
      </c>
      <c r="X4331" s="6">
        <f t="shared" si="546"/>
        <v>187.34569999999837</v>
      </c>
    </row>
    <row r="4332" spans="16:24" x14ac:dyDescent="0.25">
      <c r="P4332" s="10">
        <v>4323</v>
      </c>
      <c r="Q4332" s="2">
        <f t="shared" si="539"/>
        <v>0.10809999999999217</v>
      </c>
      <c r="R4332" s="5">
        <f t="shared" si="540"/>
        <v>700</v>
      </c>
      <c r="S4332" s="5">
        <f t="shared" si="541"/>
        <v>562.03709999999512</v>
      </c>
      <c r="T4332">
        <f t="shared" si="542"/>
        <v>7.7099999995198232E-2</v>
      </c>
      <c r="U4332" s="5">
        <f t="shared" si="543"/>
        <v>0</v>
      </c>
      <c r="V4332">
        <f t="shared" si="544"/>
        <v>0</v>
      </c>
      <c r="W4332">
        <f t="shared" si="545"/>
        <v>887.34569999999837</v>
      </c>
      <c r="X4332" s="6">
        <f t="shared" si="546"/>
        <v>187.34569999999837</v>
      </c>
    </row>
    <row r="4333" spans="16:24" x14ac:dyDescent="0.25">
      <c r="P4333" s="10">
        <v>4324</v>
      </c>
      <c r="Q4333" s="2">
        <f t="shared" si="539"/>
        <v>0.10812499999999217</v>
      </c>
      <c r="R4333" s="5">
        <f t="shared" si="540"/>
        <v>700</v>
      </c>
      <c r="S4333" s="5">
        <f t="shared" si="541"/>
        <v>562.03709999999512</v>
      </c>
      <c r="T4333">
        <f t="shared" si="542"/>
        <v>7.7099999995198232E-2</v>
      </c>
      <c r="U4333" s="5">
        <f t="shared" si="543"/>
        <v>0</v>
      </c>
      <c r="V4333">
        <f t="shared" si="544"/>
        <v>0</v>
      </c>
      <c r="W4333">
        <f t="shared" si="545"/>
        <v>887.34569999999837</v>
      </c>
      <c r="X4333" s="6">
        <f t="shared" si="546"/>
        <v>187.34569999999837</v>
      </c>
    </row>
    <row r="4334" spans="16:24" x14ac:dyDescent="0.25">
      <c r="P4334" s="10">
        <v>4325</v>
      </c>
      <c r="Q4334" s="2">
        <f t="shared" si="539"/>
        <v>0.10814999999999217</v>
      </c>
      <c r="R4334" s="5">
        <f t="shared" si="540"/>
        <v>700</v>
      </c>
      <c r="S4334" s="5">
        <f t="shared" si="541"/>
        <v>562.03709999999512</v>
      </c>
      <c r="T4334">
        <f t="shared" si="542"/>
        <v>7.7099999995198232E-2</v>
      </c>
      <c r="U4334" s="5">
        <f t="shared" si="543"/>
        <v>0</v>
      </c>
      <c r="V4334">
        <f t="shared" si="544"/>
        <v>0</v>
      </c>
      <c r="W4334">
        <f t="shared" si="545"/>
        <v>887.34569999999837</v>
      </c>
      <c r="X4334" s="6">
        <f t="shared" si="546"/>
        <v>187.34569999999837</v>
      </c>
    </row>
    <row r="4335" spans="16:24" x14ac:dyDescent="0.25">
      <c r="P4335" s="10">
        <v>4326</v>
      </c>
      <c r="Q4335" s="2">
        <f t="shared" si="539"/>
        <v>0.10817499999999217</v>
      </c>
      <c r="R4335" s="5">
        <f t="shared" si="540"/>
        <v>700</v>
      </c>
      <c r="S4335" s="5">
        <f t="shared" si="541"/>
        <v>562.03709999999512</v>
      </c>
      <c r="T4335">
        <f t="shared" si="542"/>
        <v>7.7099999995198232E-2</v>
      </c>
      <c r="U4335" s="5">
        <f t="shared" si="543"/>
        <v>0</v>
      </c>
      <c r="V4335">
        <f t="shared" si="544"/>
        <v>0</v>
      </c>
      <c r="W4335">
        <f t="shared" si="545"/>
        <v>887.34569999999837</v>
      </c>
      <c r="X4335" s="6">
        <f t="shared" si="546"/>
        <v>187.34569999999837</v>
      </c>
    </row>
    <row r="4336" spans="16:24" x14ac:dyDescent="0.25">
      <c r="P4336" s="10">
        <v>4327</v>
      </c>
      <c r="Q4336" s="2">
        <f t="shared" si="539"/>
        <v>0.10819999999999216</v>
      </c>
      <c r="R4336" s="5">
        <f t="shared" si="540"/>
        <v>700</v>
      </c>
      <c r="S4336" s="5">
        <f t="shared" si="541"/>
        <v>562.03709999999512</v>
      </c>
      <c r="T4336">
        <f t="shared" si="542"/>
        <v>7.7099999995198232E-2</v>
      </c>
      <c r="U4336" s="5">
        <f t="shared" si="543"/>
        <v>0</v>
      </c>
      <c r="V4336">
        <f t="shared" si="544"/>
        <v>0</v>
      </c>
      <c r="W4336">
        <f t="shared" si="545"/>
        <v>887.34569999999837</v>
      </c>
      <c r="X4336" s="6">
        <f t="shared" si="546"/>
        <v>187.34569999999837</v>
      </c>
    </row>
    <row r="4337" spans="16:24" x14ac:dyDescent="0.25">
      <c r="P4337" s="10">
        <v>4328</v>
      </c>
      <c r="Q4337" s="2">
        <f t="shared" si="539"/>
        <v>0.10822499999999216</v>
      </c>
      <c r="R4337" s="5">
        <f t="shared" si="540"/>
        <v>700</v>
      </c>
      <c r="S4337" s="5">
        <f t="shared" si="541"/>
        <v>562.03709999999512</v>
      </c>
      <c r="T4337">
        <f t="shared" si="542"/>
        <v>7.7099999995198232E-2</v>
      </c>
      <c r="U4337" s="5">
        <f t="shared" si="543"/>
        <v>0</v>
      </c>
      <c r="V4337">
        <f t="shared" si="544"/>
        <v>0</v>
      </c>
      <c r="W4337">
        <f t="shared" si="545"/>
        <v>887.34569999999837</v>
      </c>
      <c r="X4337" s="6">
        <f t="shared" si="546"/>
        <v>187.34569999999837</v>
      </c>
    </row>
    <row r="4338" spans="16:24" x14ac:dyDescent="0.25">
      <c r="P4338" s="10">
        <v>4329</v>
      </c>
      <c r="Q4338" s="2">
        <f t="shared" si="539"/>
        <v>0.10824999999999216</v>
      </c>
      <c r="R4338" s="5">
        <f t="shared" si="540"/>
        <v>700</v>
      </c>
      <c r="S4338" s="5">
        <f t="shared" si="541"/>
        <v>562.03709999999512</v>
      </c>
      <c r="T4338">
        <f t="shared" si="542"/>
        <v>7.7099999995198232E-2</v>
      </c>
      <c r="U4338" s="5">
        <f t="shared" si="543"/>
        <v>0</v>
      </c>
      <c r="V4338">
        <f t="shared" si="544"/>
        <v>0</v>
      </c>
      <c r="W4338">
        <f t="shared" si="545"/>
        <v>887.34569999999837</v>
      </c>
      <c r="X4338" s="6">
        <f t="shared" si="546"/>
        <v>187.34569999999837</v>
      </c>
    </row>
    <row r="4339" spans="16:24" x14ac:dyDescent="0.25">
      <c r="P4339" s="10">
        <v>4330</v>
      </c>
      <c r="Q4339" s="2">
        <f t="shared" si="539"/>
        <v>0.10827499999999216</v>
      </c>
      <c r="R4339" s="5">
        <f t="shared" si="540"/>
        <v>700</v>
      </c>
      <c r="S4339" s="5">
        <f t="shared" si="541"/>
        <v>562.03709999999512</v>
      </c>
      <c r="T4339">
        <f t="shared" si="542"/>
        <v>7.7099999995198232E-2</v>
      </c>
      <c r="U4339" s="5">
        <f t="shared" si="543"/>
        <v>0</v>
      </c>
      <c r="V4339">
        <f t="shared" si="544"/>
        <v>0</v>
      </c>
      <c r="W4339">
        <f t="shared" si="545"/>
        <v>887.34569999999837</v>
      </c>
      <c r="X4339" s="6">
        <f t="shared" si="546"/>
        <v>187.34569999999837</v>
      </c>
    </row>
    <row r="4340" spans="16:24" x14ac:dyDescent="0.25">
      <c r="P4340" s="10">
        <v>4331</v>
      </c>
      <c r="Q4340" s="2">
        <f t="shared" si="539"/>
        <v>0.10829999999999215</v>
      </c>
      <c r="R4340" s="5">
        <f t="shared" si="540"/>
        <v>700</v>
      </c>
      <c r="S4340" s="5">
        <f t="shared" si="541"/>
        <v>562.03709999999512</v>
      </c>
      <c r="T4340">
        <f t="shared" si="542"/>
        <v>7.7099999995198232E-2</v>
      </c>
      <c r="U4340" s="5">
        <f t="shared" si="543"/>
        <v>0</v>
      </c>
      <c r="V4340">
        <f t="shared" si="544"/>
        <v>0</v>
      </c>
      <c r="W4340">
        <f t="shared" si="545"/>
        <v>887.34569999999837</v>
      </c>
      <c r="X4340" s="6">
        <f t="shared" si="546"/>
        <v>187.34569999999837</v>
      </c>
    </row>
    <row r="4341" spans="16:24" x14ac:dyDescent="0.25">
      <c r="P4341" s="10">
        <v>4332</v>
      </c>
      <c r="Q4341" s="2">
        <f t="shared" si="539"/>
        <v>0.10832499999999215</v>
      </c>
      <c r="R4341" s="5">
        <f t="shared" si="540"/>
        <v>700</v>
      </c>
      <c r="S4341" s="5">
        <f t="shared" si="541"/>
        <v>562.03709999999512</v>
      </c>
      <c r="T4341">
        <f t="shared" si="542"/>
        <v>7.7099999995198232E-2</v>
      </c>
      <c r="U4341" s="5">
        <f t="shared" si="543"/>
        <v>0</v>
      </c>
      <c r="V4341">
        <f t="shared" si="544"/>
        <v>0</v>
      </c>
      <c r="W4341">
        <f t="shared" si="545"/>
        <v>887.34569999999837</v>
      </c>
      <c r="X4341" s="6">
        <f t="shared" si="546"/>
        <v>187.34569999999837</v>
      </c>
    </row>
    <row r="4342" spans="16:24" x14ac:dyDescent="0.25">
      <c r="P4342" s="10">
        <v>4333</v>
      </c>
      <c r="Q4342" s="2">
        <f t="shared" si="539"/>
        <v>0.10834999999999215</v>
      </c>
      <c r="R4342" s="5">
        <f t="shared" si="540"/>
        <v>700</v>
      </c>
      <c r="S4342" s="5">
        <f t="shared" si="541"/>
        <v>562.03709999999512</v>
      </c>
      <c r="T4342">
        <f t="shared" si="542"/>
        <v>7.7099999995198232E-2</v>
      </c>
      <c r="U4342" s="5">
        <f t="shared" si="543"/>
        <v>0</v>
      </c>
      <c r="V4342">
        <f t="shared" si="544"/>
        <v>0</v>
      </c>
      <c r="W4342">
        <f t="shared" si="545"/>
        <v>887.34569999999837</v>
      </c>
      <c r="X4342" s="6">
        <f t="shared" si="546"/>
        <v>187.34569999999837</v>
      </c>
    </row>
    <row r="4343" spans="16:24" x14ac:dyDescent="0.25">
      <c r="P4343" s="10">
        <v>4334</v>
      </c>
      <c r="Q4343" s="2">
        <f t="shared" si="539"/>
        <v>0.10837499999999214</v>
      </c>
      <c r="R4343" s="5">
        <f t="shared" si="540"/>
        <v>700</v>
      </c>
      <c r="S4343" s="5">
        <f t="shared" si="541"/>
        <v>562.03709999999512</v>
      </c>
      <c r="T4343">
        <f t="shared" si="542"/>
        <v>7.7099999995198232E-2</v>
      </c>
      <c r="U4343" s="5">
        <f t="shared" si="543"/>
        <v>0</v>
      </c>
      <c r="V4343">
        <f t="shared" si="544"/>
        <v>0</v>
      </c>
      <c r="W4343">
        <f t="shared" si="545"/>
        <v>887.34569999999837</v>
      </c>
      <c r="X4343" s="6">
        <f t="shared" si="546"/>
        <v>187.34569999999837</v>
      </c>
    </row>
    <row r="4344" spans="16:24" x14ac:dyDescent="0.25">
      <c r="P4344" s="10">
        <v>4335</v>
      </c>
      <c r="Q4344" s="2">
        <f t="shared" si="539"/>
        <v>0.10839999999999214</v>
      </c>
      <c r="R4344" s="5">
        <f t="shared" si="540"/>
        <v>700</v>
      </c>
      <c r="S4344" s="5">
        <f t="shared" si="541"/>
        <v>562.03709999999512</v>
      </c>
      <c r="T4344">
        <f t="shared" si="542"/>
        <v>7.7099999995198232E-2</v>
      </c>
      <c r="U4344" s="5">
        <f t="shared" si="543"/>
        <v>0</v>
      </c>
      <c r="V4344">
        <f t="shared" si="544"/>
        <v>0</v>
      </c>
      <c r="W4344">
        <f t="shared" si="545"/>
        <v>887.34569999999837</v>
      </c>
      <c r="X4344" s="6">
        <f t="shared" si="546"/>
        <v>187.34569999999837</v>
      </c>
    </row>
    <row r="4345" spans="16:24" x14ac:dyDescent="0.25">
      <c r="P4345" s="10">
        <v>4336</v>
      </c>
      <c r="Q4345" s="2">
        <f t="shared" si="539"/>
        <v>0.10842499999999214</v>
      </c>
      <c r="R4345" s="5">
        <f t="shared" si="540"/>
        <v>700</v>
      </c>
      <c r="S4345" s="5">
        <f t="shared" si="541"/>
        <v>562.03709999999512</v>
      </c>
      <c r="T4345">
        <f t="shared" si="542"/>
        <v>7.7099999995198232E-2</v>
      </c>
      <c r="U4345" s="5">
        <f t="shared" si="543"/>
        <v>0</v>
      </c>
      <c r="V4345">
        <f t="shared" si="544"/>
        <v>0</v>
      </c>
      <c r="W4345">
        <f t="shared" si="545"/>
        <v>887.34569999999837</v>
      </c>
      <c r="X4345" s="6">
        <f t="shared" si="546"/>
        <v>187.34569999999837</v>
      </c>
    </row>
    <row r="4346" spans="16:24" x14ac:dyDescent="0.25">
      <c r="P4346" s="10">
        <v>4337</v>
      </c>
      <c r="Q4346" s="2">
        <f t="shared" si="539"/>
        <v>0.10844999999999214</v>
      </c>
      <c r="R4346" s="5">
        <f t="shared" si="540"/>
        <v>700</v>
      </c>
      <c r="S4346" s="5">
        <f t="shared" si="541"/>
        <v>562.03709999999512</v>
      </c>
      <c r="T4346">
        <f t="shared" si="542"/>
        <v>7.7099999995198232E-2</v>
      </c>
      <c r="U4346" s="5">
        <f t="shared" si="543"/>
        <v>0</v>
      </c>
      <c r="V4346">
        <f t="shared" si="544"/>
        <v>0</v>
      </c>
      <c r="W4346">
        <f t="shared" si="545"/>
        <v>887.34569999999837</v>
      </c>
      <c r="X4346" s="6">
        <f t="shared" si="546"/>
        <v>187.34569999999837</v>
      </c>
    </row>
    <row r="4347" spans="16:24" x14ac:dyDescent="0.25">
      <c r="P4347" s="10">
        <v>4338</v>
      </c>
      <c r="Q4347" s="2">
        <f t="shared" si="539"/>
        <v>0.10847499999999213</v>
      </c>
      <c r="R4347" s="5">
        <f t="shared" si="540"/>
        <v>700</v>
      </c>
      <c r="S4347" s="5">
        <f t="shared" si="541"/>
        <v>562.03709999999512</v>
      </c>
      <c r="T4347">
        <f t="shared" si="542"/>
        <v>7.7099999995198232E-2</v>
      </c>
      <c r="U4347" s="5">
        <f t="shared" si="543"/>
        <v>0</v>
      </c>
      <c r="V4347">
        <f t="shared" si="544"/>
        <v>0</v>
      </c>
      <c r="W4347">
        <f t="shared" si="545"/>
        <v>887.34569999999837</v>
      </c>
      <c r="X4347" s="6">
        <f t="shared" si="546"/>
        <v>187.34569999999837</v>
      </c>
    </row>
    <row r="4348" spans="16:24" x14ac:dyDescent="0.25">
      <c r="P4348" s="10">
        <v>4339</v>
      </c>
      <c r="Q4348" s="2">
        <f t="shared" si="539"/>
        <v>0.10849999999999213</v>
      </c>
      <c r="R4348" s="5">
        <f t="shared" si="540"/>
        <v>700</v>
      </c>
      <c r="S4348" s="5">
        <f t="shared" si="541"/>
        <v>562.03709999999512</v>
      </c>
      <c r="T4348">
        <f t="shared" si="542"/>
        <v>7.7099999995198232E-2</v>
      </c>
      <c r="U4348" s="5">
        <f t="shared" si="543"/>
        <v>0</v>
      </c>
      <c r="V4348">
        <f t="shared" si="544"/>
        <v>0</v>
      </c>
      <c r="W4348">
        <f t="shared" si="545"/>
        <v>887.34569999999837</v>
      </c>
      <c r="X4348" s="6">
        <f t="shared" si="546"/>
        <v>187.34569999999837</v>
      </c>
    </row>
    <row r="4349" spans="16:24" x14ac:dyDescent="0.25">
      <c r="P4349" s="10">
        <v>4340</v>
      </c>
      <c r="Q4349" s="2">
        <f t="shared" si="539"/>
        <v>0.10852499999999213</v>
      </c>
      <c r="R4349" s="5">
        <f t="shared" si="540"/>
        <v>700</v>
      </c>
      <c r="S4349" s="5">
        <f t="shared" si="541"/>
        <v>562.03709999999512</v>
      </c>
      <c r="T4349">
        <f t="shared" si="542"/>
        <v>7.7099999995198232E-2</v>
      </c>
      <c r="U4349" s="5">
        <f t="shared" si="543"/>
        <v>0</v>
      </c>
      <c r="V4349">
        <f t="shared" si="544"/>
        <v>0</v>
      </c>
      <c r="W4349">
        <f t="shared" si="545"/>
        <v>887.34569999999837</v>
      </c>
      <c r="X4349" s="6">
        <f t="shared" si="546"/>
        <v>187.34569999999837</v>
      </c>
    </row>
    <row r="4350" spans="16:24" x14ac:dyDescent="0.25">
      <c r="P4350" s="10">
        <v>4341</v>
      </c>
      <c r="Q4350" s="2">
        <f t="shared" si="539"/>
        <v>0.10854999999999213</v>
      </c>
      <c r="R4350" s="5">
        <f t="shared" si="540"/>
        <v>700</v>
      </c>
      <c r="S4350" s="5">
        <f t="shared" si="541"/>
        <v>562.03709999999512</v>
      </c>
      <c r="T4350">
        <f t="shared" si="542"/>
        <v>7.7099999995198232E-2</v>
      </c>
      <c r="U4350" s="5">
        <f t="shared" si="543"/>
        <v>0</v>
      </c>
      <c r="V4350">
        <f t="shared" si="544"/>
        <v>0</v>
      </c>
      <c r="W4350">
        <f t="shared" si="545"/>
        <v>887.34569999999837</v>
      </c>
      <c r="X4350" s="6">
        <f t="shared" si="546"/>
        <v>187.34569999999837</v>
      </c>
    </row>
    <row r="4351" spans="16:24" x14ac:dyDescent="0.25">
      <c r="P4351" s="10">
        <v>4342</v>
      </c>
      <c r="Q4351" s="2">
        <f t="shared" si="539"/>
        <v>0.10857499999999212</v>
      </c>
      <c r="R4351" s="5">
        <f t="shared" si="540"/>
        <v>700</v>
      </c>
      <c r="S4351" s="5">
        <f t="shared" si="541"/>
        <v>562.03709999999512</v>
      </c>
      <c r="T4351">
        <f t="shared" si="542"/>
        <v>7.7099999995198232E-2</v>
      </c>
      <c r="U4351" s="5">
        <f t="shared" si="543"/>
        <v>0</v>
      </c>
      <c r="V4351">
        <f t="shared" si="544"/>
        <v>0</v>
      </c>
      <c r="W4351">
        <f t="shared" si="545"/>
        <v>887.34569999999837</v>
      </c>
      <c r="X4351" s="6">
        <f t="shared" si="546"/>
        <v>187.34569999999837</v>
      </c>
    </row>
    <row r="4352" spans="16:24" x14ac:dyDescent="0.25">
      <c r="P4352" s="10">
        <v>4343</v>
      </c>
      <c r="Q4352" s="2">
        <f t="shared" si="539"/>
        <v>0.10859999999999212</v>
      </c>
      <c r="R4352" s="5">
        <f t="shared" si="540"/>
        <v>700</v>
      </c>
      <c r="S4352" s="5">
        <f t="shared" si="541"/>
        <v>562.03709999999512</v>
      </c>
      <c r="T4352">
        <f t="shared" si="542"/>
        <v>7.7099999995198232E-2</v>
      </c>
      <c r="U4352" s="5">
        <f t="shared" si="543"/>
        <v>0</v>
      </c>
      <c r="V4352">
        <f t="shared" si="544"/>
        <v>0</v>
      </c>
      <c r="W4352">
        <f t="shared" si="545"/>
        <v>887.34569999999837</v>
      </c>
      <c r="X4352" s="6">
        <f t="shared" si="546"/>
        <v>187.34569999999837</v>
      </c>
    </row>
    <row r="4353" spans="16:24" x14ac:dyDescent="0.25">
      <c r="P4353" s="10">
        <v>4344</v>
      </c>
      <c r="Q4353" s="2">
        <f t="shared" si="539"/>
        <v>0.10862499999999212</v>
      </c>
      <c r="R4353" s="5">
        <f t="shared" si="540"/>
        <v>700</v>
      </c>
      <c r="S4353" s="5">
        <f t="shared" si="541"/>
        <v>562.03709999999512</v>
      </c>
      <c r="T4353">
        <f t="shared" si="542"/>
        <v>7.7099999995198232E-2</v>
      </c>
      <c r="U4353" s="5">
        <f t="shared" si="543"/>
        <v>0</v>
      </c>
      <c r="V4353">
        <f t="shared" si="544"/>
        <v>0</v>
      </c>
      <c r="W4353">
        <f t="shared" si="545"/>
        <v>887.34569999999837</v>
      </c>
      <c r="X4353" s="6">
        <f t="shared" si="546"/>
        <v>187.34569999999837</v>
      </c>
    </row>
    <row r="4354" spans="16:24" x14ac:dyDescent="0.25">
      <c r="P4354" s="10">
        <v>4345</v>
      </c>
      <c r="Q4354" s="2">
        <f t="shared" si="539"/>
        <v>0.10864999999999211</v>
      </c>
      <c r="R4354" s="5">
        <f t="shared" si="540"/>
        <v>700</v>
      </c>
      <c r="S4354" s="5">
        <f t="shared" si="541"/>
        <v>562.03709999999512</v>
      </c>
      <c r="T4354">
        <f t="shared" si="542"/>
        <v>7.7099999995198232E-2</v>
      </c>
      <c r="U4354" s="5">
        <f t="shared" si="543"/>
        <v>0</v>
      </c>
      <c r="V4354">
        <f t="shared" si="544"/>
        <v>0</v>
      </c>
      <c r="W4354">
        <f t="shared" si="545"/>
        <v>887.34569999999837</v>
      </c>
      <c r="X4354" s="6">
        <f t="shared" si="546"/>
        <v>187.34569999999837</v>
      </c>
    </row>
    <row r="4355" spans="16:24" x14ac:dyDescent="0.25">
      <c r="P4355" s="10">
        <v>4346</v>
      </c>
      <c r="Q4355" s="2">
        <f t="shared" si="539"/>
        <v>0.10867499999999211</v>
      </c>
      <c r="R4355" s="5">
        <f t="shared" si="540"/>
        <v>700</v>
      </c>
      <c r="S4355" s="5">
        <f t="shared" si="541"/>
        <v>562.03709999999512</v>
      </c>
      <c r="T4355">
        <f t="shared" si="542"/>
        <v>7.7099999995198232E-2</v>
      </c>
      <c r="U4355" s="5">
        <f t="shared" si="543"/>
        <v>0</v>
      </c>
      <c r="V4355">
        <f t="shared" si="544"/>
        <v>0</v>
      </c>
      <c r="W4355">
        <f t="shared" si="545"/>
        <v>887.34569999999837</v>
      </c>
      <c r="X4355" s="6">
        <f t="shared" si="546"/>
        <v>187.34569999999837</v>
      </c>
    </row>
    <row r="4356" spans="16:24" x14ac:dyDescent="0.25">
      <c r="P4356" s="10">
        <v>4347</v>
      </c>
      <c r="Q4356" s="2">
        <f t="shared" si="539"/>
        <v>0.10869999999999211</v>
      </c>
      <c r="R4356" s="5">
        <f t="shared" si="540"/>
        <v>700</v>
      </c>
      <c r="S4356" s="5">
        <f t="shared" si="541"/>
        <v>562.03709999999512</v>
      </c>
      <c r="T4356">
        <f t="shared" si="542"/>
        <v>7.7099999995198232E-2</v>
      </c>
      <c r="U4356" s="5">
        <f t="shared" si="543"/>
        <v>0</v>
      </c>
      <c r="V4356">
        <f t="shared" si="544"/>
        <v>0</v>
      </c>
      <c r="W4356">
        <f t="shared" si="545"/>
        <v>887.34569999999837</v>
      </c>
      <c r="X4356" s="6">
        <f t="shared" si="546"/>
        <v>187.34569999999837</v>
      </c>
    </row>
    <row r="4357" spans="16:24" x14ac:dyDescent="0.25">
      <c r="P4357" s="10">
        <v>4348</v>
      </c>
      <c r="Q4357" s="2">
        <f t="shared" si="539"/>
        <v>0.10872499999999211</v>
      </c>
      <c r="R4357" s="5">
        <f t="shared" si="540"/>
        <v>700</v>
      </c>
      <c r="S4357" s="5">
        <f t="shared" si="541"/>
        <v>562.03709999999512</v>
      </c>
      <c r="T4357">
        <f t="shared" si="542"/>
        <v>7.7099999995198232E-2</v>
      </c>
      <c r="U4357" s="5">
        <f t="shared" si="543"/>
        <v>0</v>
      </c>
      <c r="V4357">
        <f t="shared" si="544"/>
        <v>0</v>
      </c>
      <c r="W4357">
        <f t="shared" si="545"/>
        <v>887.34569999999837</v>
      </c>
      <c r="X4357" s="6">
        <f t="shared" si="546"/>
        <v>187.34569999999837</v>
      </c>
    </row>
    <row r="4358" spans="16:24" x14ac:dyDescent="0.25">
      <c r="P4358" s="10">
        <v>4349</v>
      </c>
      <c r="Q4358" s="2">
        <f t="shared" si="539"/>
        <v>0.1087499999999921</v>
      </c>
      <c r="R4358" s="5">
        <f t="shared" si="540"/>
        <v>700</v>
      </c>
      <c r="S4358" s="5">
        <f t="shared" si="541"/>
        <v>562.03709999999512</v>
      </c>
      <c r="T4358">
        <f t="shared" si="542"/>
        <v>7.7099999995198232E-2</v>
      </c>
      <c r="U4358" s="5">
        <f t="shared" si="543"/>
        <v>0</v>
      </c>
      <c r="V4358">
        <f t="shared" si="544"/>
        <v>0</v>
      </c>
      <c r="W4358">
        <f t="shared" si="545"/>
        <v>887.34569999999837</v>
      </c>
      <c r="X4358" s="6">
        <f t="shared" si="546"/>
        <v>187.34569999999837</v>
      </c>
    </row>
    <row r="4359" spans="16:24" x14ac:dyDescent="0.25">
      <c r="P4359" s="10">
        <v>4350</v>
      </c>
      <c r="Q4359" s="2">
        <f t="shared" si="539"/>
        <v>0.1087749999999921</v>
      </c>
      <c r="R4359" s="5">
        <f t="shared" si="540"/>
        <v>700</v>
      </c>
      <c r="S4359" s="5">
        <f t="shared" si="541"/>
        <v>562.03709999999512</v>
      </c>
      <c r="T4359">
        <f t="shared" si="542"/>
        <v>7.7099999995198232E-2</v>
      </c>
      <c r="U4359" s="5">
        <f t="shared" si="543"/>
        <v>0</v>
      </c>
      <c r="V4359">
        <f t="shared" si="544"/>
        <v>0</v>
      </c>
      <c r="W4359">
        <f t="shared" si="545"/>
        <v>887.34569999999837</v>
      </c>
      <c r="X4359" s="6">
        <f t="shared" si="546"/>
        <v>187.34569999999837</v>
      </c>
    </row>
    <row r="4360" spans="16:24" x14ac:dyDescent="0.25">
      <c r="P4360" s="10">
        <v>4351</v>
      </c>
      <c r="Q4360" s="2">
        <f t="shared" si="539"/>
        <v>0.1087999999999921</v>
      </c>
      <c r="R4360" s="5">
        <f t="shared" si="540"/>
        <v>700</v>
      </c>
      <c r="S4360" s="5">
        <f t="shared" si="541"/>
        <v>562.03709999999512</v>
      </c>
      <c r="T4360">
        <f t="shared" si="542"/>
        <v>7.7099999995198232E-2</v>
      </c>
      <c r="U4360" s="5">
        <f t="shared" si="543"/>
        <v>0</v>
      </c>
      <c r="V4360">
        <f t="shared" si="544"/>
        <v>0</v>
      </c>
      <c r="W4360">
        <f t="shared" si="545"/>
        <v>887.34569999999837</v>
      </c>
      <c r="X4360" s="6">
        <f t="shared" si="546"/>
        <v>187.34569999999837</v>
      </c>
    </row>
    <row r="4361" spans="16:24" x14ac:dyDescent="0.25">
      <c r="P4361" s="10">
        <v>4352</v>
      </c>
      <c r="Q4361" s="2">
        <f t="shared" ref="Q4361:Q4424" si="547">+Q4360+$M$3</f>
        <v>0.10882499999999209</v>
      </c>
      <c r="R4361" s="5">
        <f t="shared" si="540"/>
        <v>700</v>
      </c>
      <c r="S4361" s="5">
        <f t="shared" si="541"/>
        <v>562.03709999999512</v>
      </c>
      <c r="T4361">
        <f t="shared" si="542"/>
        <v>7.7099999995198232E-2</v>
      </c>
      <c r="U4361" s="5">
        <f t="shared" si="543"/>
        <v>0</v>
      </c>
      <c r="V4361">
        <f t="shared" si="544"/>
        <v>0</v>
      </c>
      <c r="W4361">
        <f t="shared" si="545"/>
        <v>887.34569999999837</v>
      </c>
      <c r="X4361" s="6">
        <f t="shared" si="546"/>
        <v>187.34569999999837</v>
      </c>
    </row>
    <row r="4362" spans="16:24" x14ac:dyDescent="0.25">
      <c r="P4362" s="10">
        <v>4353</v>
      </c>
      <c r="Q4362" s="2">
        <f t="shared" si="547"/>
        <v>0.10884999999999209</v>
      </c>
      <c r="R4362" s="5">
        <f t="shared" ref="R4362:R4425" si="548">R4361+U4361</f>
        <v>700</v>
      </c>
      <c r="S4362" s="5">
        <f t="shared" ref="S4362:S4425" si="549">S4361+V4361</f>
        <v>562.03709999999512</v>
      </c>
      <c r="T4362">
        <f t="shared" ref="T4362:T4425" si="550">S4362-$B$5*R4362</f>
        <v>7.7099999995198232E-2</v>
      </c>
      <c r="U4362" s="5">
        <f t="shared" ref="U4362:U4425" si="551">IF(T4362&lt;0,$D$11*$M$4+$E$11*$M$3,$D$17*$M$4+$E$17*$M$3)</f>
        <v>0</v>
      </c>
      <c r="V4362">
        <f t="shared" ref="V4362:V4425" si="552">IF(T4362&lt;0,$D$12*$M$4+$E$12*$M$3,$D$18*$M$4+$E$18*$M$3)</f>
        <v>0</v>
      </c>
      <c r="W4362">
        <f t="shared" ref="W4362:W4425" si="553">R4362+S4362/3</f>
        <v>887.34569999999837</v>
      </c>
      <c r="X4362" s="6">
        <f t="shared" ref="X4362:X4425" si="554">W4362-R4362</f>
        <v>187.34569999999837</v>
      </c>
    </row>
    <row r="4363" spans="16:24" x14ac:dyDescent="0.25">
      <c r="P4363" s="10">
        <v>4354</v>
      </c>
      <c r="Q4363" s="2">
        <f t="shared" si="547"/>
        <v>0.10887499999999209</v>
      </c>
      <c r="R4363" s="5">
        <f t="shared" si="548"/>
        <v>700</v>
      </c>
      <c r="S4363" s="5">
        <f t="shared" si="549"/>
        <v>562.03709999999512</v>
      </c>
      <c r="T4363">
        <f t="shared" si="550"/>
        <v>7.7099999995198232E-2</v>
      </c>
      <c r="U4363" s="5">
        <f t="shared" si="551"/>
        <v>0</v>
      </c>
      <c r="V4363">
        <f t="shared" si="552"/>
        <v>0</v>
      </c>
      <c r="W4363">
        <f t="shared" si="553"/>
        <v>887.34569999999837</v>
      </c>
      <c r="X4363" s="6">
        <f t="shared" si="554"/>
        <v>187.34569999999837</v>
      </c>
    </row>
    <row r="4364" spans="16:24" x14ac:dyDescent="0.25">
      <c r="P4364" s="10">
        <v>4355</v>
      </c>
      <c r="Q4364" s="2">
        <f t="shared" si="547"/>
        <v>0.10889999999999209</v>
      </c>
      <c r="R4364" s="5">
        <f t="shared" si="548"/>
        <v>700</v>
      </c>
      <c r="S4364" s="5">
        <f t="shared" si="549"/>
        <v>562.03709999999512</v>
      </c>
      <c r="T4364">
        <f t="shared" si="550"/>
        <v>7.7099999995198232E-2</v>
      </c>
      <c r="U4364" s="5">
        <f t="shared" si="551"/>
        <v>0</v>
      </c>
      <c r="V4364">
        <f t="shared" si="552"/>
        <v>0</v>
      </c>
      <c r="W4364">
        <f t="shared" si="553"/>
        <v>887.34569999999837</v>
      </c>
      <c r="X4364" s="6">
        <f t="shared" si="554"/>
        <v>187.34569999999837</v>
      </c>
    </row>
    <row r="4365" spans="16:24" x14ac:dyDescent="0.25">
      <c r="P4365" s="10">
        <v>4356</v>
      </c>
      <c r="Q4365" s="2">
        <f t="shared" si="547"/>
        <v>0.10892499999999208</v>
      </c>
      <c r="R4365" s="5">
        <f t="shared" si="548"/>
        <v>700</v>
      </c>
      <c r="S4365" s="5">
        <f t="shared" si="549"/>
        <v>562.03709999999512</v>
      </c>
      <c r="T4365">
        <f t="shared" si="550"/>
        <v>7.7099999995198232E-2</v>
      </c>
      <c r="U4365" s="5">
        <f t="shared" si="551"/>
        <v>0</v>
      </c>
      <c r="V4365">
        <f t="shared" si="552"/>
        <v>0</v>
      </c>
      <c r="W4365">
        <f t="shared" si="553"/>
        <v>887.34569999999837</v>
      </c>
      <c r="X4365" s="6">
        <f t="shared" si="554"/>
        <v>187.34569999999837</v>
      </c>
    </row>
    <row r="4366" spans="16:24" x14ac:dyDescent="0.25">
      <c r="P4366" s="10">
        <v>4357</v>
      </c>
      <c r="Q4366" s="2">
        <f t="shared" si="547"/>
        <v>0.10894999999999208</v>
      </c>
      <c r="R4366" s="5">
        <f t="shared" si="548"/>
        <v>700</v>
      </c>
      <c r="S4366" s="5">
        <f t="shared" si="549"/>
        <v>562.03709999999512</v>
      </c>
      <c r="T4366">
        <f t="shared" si="550"/>
        <v>7.7099999995198232E-2</v>
      </c>
      <c r="U4366" s="5">
        <f t="shared" si="551"/>
        <v>0</v>
      </c>
      <c r="V4366">
        <f t="shared" si="552"/>
        <v>0</v>
      </c>
      <c r="W4366">
        <f t="shared" si="553"/>
        <v>887.34569999999837</v>
      </c>
      <c r="X4366" s="6">
        <f t="shared" si="554"/>
        <v>187.34569999999837</v>
      </c>
    </row>
    <row r="4367" spans="16:24" x14ac:dyDescent="0.25">
      <c r="P4367" s="10">
        <v>4358</v>
      </c>
      <c r="Q4367" s="2">
        <f t="shared" si="547"/>
        <v>0.10897499999999208</v>
      </c>
      <c r="R4367" s="5">
        <f t="shared" si="548"/>
        <v>700</v>
      </c>
      <c r="S4367" s="5">
        <f t="shared" si="549"/>
        <v>562.03709999999512</v>
      </c>
      <c r="T4367">
        <f t="shared" si="550"/>
        <v>7.7099999995198232E-2</v>
      </c>
      <c r="U4367" s="5">
        <f t="shared" si="551"/>
        <v>0</v>
      </c>
      <c r="V4367">
        <f t="shared" si="552"/>
        <v>0</v>
      </c>
      <c r="W4367">
        <f t="shared" si="553"/>
        <v>887.34569999999837</v>
      </c>
      <c r="X4367" s="6">
        <f t="shared" si="554"/>
        <v>187.34569999999837</v>
      </c>
    </row>
    <row r="4368" spans="16:24" x14ac:dyDescent="0.25">
      <c r="P4368" s="10">
        <v>4359</v>
      </c>
      <c r="Q4368" s="2">
        <f t="shared" si="547"/>
        <v>0.10899999999999208</v>
      </c>
      <c r="R4368" s="5">
        <f t="shared" si="548"/>
        <v>700</v>
      </c>
      <c r="S4368" s="5">
        <f t="shared" si="549"/>
        <v>562.03709999999512</v>
      </c>
      <c r="T4368">
        <f t="shared" si="550"/>
        <v>7.7099999995198232E-2</v>
      </c>
      <c r="U4368" s="5">
        <f t="shared" si="551"/>
        <v>0</v>
      </c>
      <c r="V4368">
        <f t="shared" si="552"/>
        <v>0</v>
      </c>
      <c r="W4368">
        <f t="shared" si="553"/>
        <v>887.34569999999837</v>
      </c>
      <c r="X4368" s="6">
        <f t="shared" si="554"/>
        <v>187.34569999999837</v>
      </c>
    </row>
    <row r="4369" spans="16:24" x14ac:dyDescent="0.25">
      <c r="P4369" s="10">
        <v>4360</v>
      </c>
      <c r="Q4369" s="2">
        <f t="shared" si="547"/>
        <v>0.10902499999999207</v>
      </c>
      <c r="R4369" s="5">
        <f t="shared" si="548"/>
        <v>700</v>
      </c>
      <c r="S4369" s="5">
        <f t="shared" si="549"/>
        <v>562.03709999999512</v>
      </c>
      <c r="T4369">
        <f t="shared" si="550"/>
        <v>7.7099999995198232E-2</v>
      </c>
      <c r="U4369" s="5">
        <f t="shared" si="551"/>
        <v>0</v>
      </c>
      <c r="V4369">
        <f t="shared" si="552"/>
        <v>0</v>
      </c>
      <c r="W4369">
        <f t="shared" si="553"/>
        <v>887.34569999999837</v>
      </c>
      <c r="X4369" s="6">
        <f t="shared" si="554"/>
        <v>187.34569999999837</v>
      </c>
    </row>
    <row r="4370" spans="16:24" x14ac:dyDescent="0.25">
      <c r="P4370" s="10">
        <v>4361</v>
      </c>
      <c r="Q4370" s="2">
        <f t="shared" si="547"/>
        <v>0.10904999999999207</v>
      </c>
      <c r="R4370" s="5">
        <f t="shared" si="548"/>
        <v>700</v>
      </c>
      <c r="S4370" s="5">
        <f t="shared" si="549"/>
        <v>562.03709999999512</v>
      </c>
      <c r="T4370">
        <f t="shared" si="550"/>
        <v>7.7099999995198232E-2</v>
      </c>
      <c r="U4370" s="5">
        <f t="shared" si="551"/>
        <v>0</v>
      </c>
      <c r="V4370">
        <f t="shared" si="552"/>
        <v>0</v>
      </c>
      <c r="W4370">
        <f t="shared" si="553"/>
        <v>887.34569999999837</v>
      </c>
      <c r="X4370" s="6">
        <f t="shared" si="554"/>
        <v>187.34569999999837</v>
      </c>
    </row>
    <row r="4371" spans="16:24" x14ac:dyDescent="0.25">
      <c r="P4371" s="10">
        <v>4362</v>
      </c>
      <c r="Q4371" s="2">
        <f t="shared" si="547"/>
        <v>0.10907499999999207</v>
      </c>
      <c r="R4371" s="5">
        <f t="shared" si="548"/>
        <v>700</v>
      </c>
      <c r="S4371" s="5">
        <f t="shared" si="549"/>
        <v>562.03709999999512</v>
      </c>
      <c r="T4371">
        <f t="shared" si="550"/>
        <v>7.7099999995198232E-2</v>
      </c>
      <c r="U4371" s="5">
        <f t="shared" si="551"/>
        <v>0</v>
      </c>
      <c r="V4371">
        <f t="shared" si="552"/>
        <v>0</v>
      </c>
      <c r="W4371">
        <f t="shared" si="553"/>
        <v>887.34569999999837</v>
      </c>
      <c r="X4371" s="6">
        <f t="shared" si="554"/>
        <v>187.34569999999837</v>
      </c>
    </row>
    <row r="4372" spans="16:24" x14ac:dyDescent="0.25">
      <c r="P4372" s="10">
        <v>4363</v>
      </c>
      <c r="Q4372" s="2">
        <f t="shared" si="547"/>
        <v>0.10909999999999206</v>
      </c>
      <c r="R4372" s="5">
        <f t="shared" si="548"/>
        <v>700</v>
      </c>
      <c r="S4372" s="5">
        <f t="shared" si="549"/>
        <v>562.03709999999512</v>
      </c>
      <c r="T4372">
        <f t="shared" si="550"/>
        <v>7.7099999995198232E-2</v>
      </c>
      <c r="U4372" s="5">
        <f t="shared" si="551"/>
        <v>0</v>
      </c>
      <c r="V4372">
        <f t="shared" si="552"/>
        <v>0</v>
      </c>
      <c r="W4372">
        <f t="shared" si="553"/>
        <v>887.34569999999837</v>
      </c>
      <c r="X4372" s="6">
        <f t="shared" si="554"/>
        <v>187.34569999999837</v>
      </c>
    </row>
    <row r="4373" spans="16:24" x14ac:dyDescent="0.25">
      <c r="P4373" s="10">
        <v>4364</v>
      </c>
      <c r="Q4373" s="2">
        <f t="shared" si="547"/>
        <v>0.10912499999999206</v>
      </c>
      <c r="R4373" s="5">
        <f t="shared" si="548"/>
        <v>700</v>
      </c>
      <c r="S4373" s="5">
        <f t="shared" si="549"/>
        <v>562.03709999999512</v>
      </c>
      <c r="T4373">
        <f t="shared" si="550"/>
        <v>7.7099999995198232E-2</v>
      </c>
      <c r="U4373" s="5">
        <f t="shared" si="551"/>
        <v>0</v>
      </c>
      <c r="V4373">
        <f t="shared" si="552"/>
        <v>0</v>
      </c>
      <c r="W4373">
        <f t="shared" si="553"/>
        <v>887.34569999999837</v>
      </c>
      <c r="X4373" s="6">
        <f t="shared" si="554"/>
        <v>187.34569999999837</v>
      </c>
    </row>
    <row r="4374" spans="16:24" x14ac:dyDescent="0.25">
      <c r="P4374" s="10">
        <v>4365</v>
      </c>
      <c r="Q4374" s="2">
        <f t="shared" si="547"/>
        <v>0.10914999999999206</v>
      </c>
      <c r="R4374" s="5">
        <f t="shared" si="548"/>
        <v>700</v>
      </c>
      <c r="S4374" s="5">
        <f t="shared" si="549"/>
        <v>562.03709999999512</v>
      </c>
      <c r="T4374">
        <f t="shared" si="550"/>
        <v>7.7099999995198232E-2</v>
      </c>
      <c r="U4374" s="5">
        <f t="shared" si="551"/>
        <v>0</v>
      </c>
      <c r="V4374">
        <f t="shared" si="552"/>
        <v>0</v>
      </c>
      <c r="W4374">
        <f t="shared" si="553"/>
        <v>887.34569999999837</v>
      </c>
      <c r="X4374" s="6">
        <f t="shared" si="554"/>
        <v>187.34569999999837</v>
      </c>
    </row>
    <row r="4375" spans="16:24" x14ac:dyDescent="0.25">
      <c r="P4375" s="10">
        <v>4366</v>
      </c>
      <c r="Q4375" s="2">
        <f t="shared" si="547"/>
        <v>0.10917499999999206</v>
      </c>
      <c r="R4375" s="5">
        <f t="shared" si="548"/>
        <v>700</v>
      </c>
      <c r="S4375" s="5">
        <f t="shared" si="549"/>
        <v>562.03709999999512</v>
      </c>
      <c r="T4375">
        <f t="shared" si="550"/>
        <v>7.7099999995198232E-2</v>
      </c>
      <c r="U4375" s="5">
        <f t="shared" si="551"/>
        <v>0</v>
      </c>
      <c r="V4375">
        <f t="shared" si="552"/>
        <v>0</v>
      </c>
      <c r="W4375">
        <f t="shared" si="553"/>
        <v>887.34569999999837</v>
      </c>
      <c r="X4375" s="6">
        <f t="shared" si="554"/>
        <v>187.34569999999837</v>
      </c>
    </row>
    <row r="4376" spans="16:24" x14ac:dyDescent="0.25">
      <c r="P4376" s="10">
        <v>4367</v>
      </c>
      <c r="Q4376" s="2">
        <f t="shared" si="547"/>
        <v>0.10919999999999205</v>
      </c>
      <c r="R4376" s="5">
        <f t="shared" si="548"/>
        <v>700</v>
      </c>
      <c r="S4376" s="5">
        <f t="shared" si="549"/>
        <v>562.03709999999512</v>
      </c>
      <c r="T4376">
        <f t="shared" si="550"/>
        <v>7.7099999995198232E-2</v>
      </c>
      <c r="U4376" s="5">
        <f t="shared" si="551"/>
        <v>0</v>
      </c>
      <c r="V4376">
        <f t="shared" si="552"/>
        <v>0</v>
      </c>
      <c r="W4376">
        <f t="shared" si="553"/>
        <v>887.34569999999837</v>
      </c>
      <c r="X4376" s="6">
        <f t="shared" si="554"/>
        <v>187.34569999999837</v>
      </c>
    </row>
    <row r="4377" spans="16:24" x14ac:dyDescent="0.25">
      <c r="P4377" s="10">
        <v>4368</v>
      </c>
      <c r="Q4377" s="2">
        <f t="shared" si="547"/>
        <v>0.10922499999999205</v>
      </c>
      <c r="R4377" s="5">
        <f t="shared" si="548"/>
        <v>700</v>
      </c>
      <c r="S4377" s="5">
        <f t="shared" si="549"/>
        <v>562.03709999999512</v>
      </c>
      <c r="T4377">
        <f t="shared" si="550"/>
        <v>7.7099999995198232E-2</v>
      </c>
      <c r="U4377" s="5">
        <f t="shared" si="551"/>
        <v>0</v>
      </c>
      <c r="V4377">
        <f t="shared" si="552"/>
        <v>0</v>
      </c>
      <c r="W4377">
        <f t="shared" si="553"/>
        <v>887.34569999999837</v>
      </c>
      <c r="X4377" s="6">
        <f t="shared" si="554"/>
        <v>187.34569999999837</v>
      </c>
    </row>
    <row r="4378" spans="16:24" x14ac:dyDescent="0.25">
      <c r="P4378" s="10">
        <v>4369</v>
      </c>
      <c r="Q4378" s="2">
        <f t="shared" si="547"/>
        <v>0.10924999999999205</v>
      </c>
      <c r="R4378" s="5">
        <f t="shared" si="548"/>
        <v>700</v>
      </c>
      <c r="S4378" s="5">
        <f t="shared" si="549"/>
        <v>562.03709999999512</v>
      </c>
      <c r="T4378">
        <f t="shared" si="550"/>
        <v>7.7099999995198232E-2</v>
      </c>
      <c r="U4378" s="5">
        <f t="shared" si="551"/>
        <v>0</v>
      </c>
      <c r="V4378">
        <f t="shared" si="552"/>
        <v>0</v>
      </c>
      <c r="W4378">
        <f t="shared" si="553"/>
        <v>887.34569999999837</v>
      </c>
      <c r="X4378" s="6">
        <f t="shared" si="554"/>
        <v>187.34569999999837</v>
      </c>
    </row>
    <row r="4379" spans="16:24" x14ac:dyDescent="0.25">
      <c r="P4379" s="10">
        <v>4370</v>
      </c>
      <c r="Q4379" s="2">
        <f t="shared" si="547"/>
        <v>0.10927499999999205</v>
      </c>
      <c r="R4379" s="5">
        <f t="shared" si="548"/>
        <v>700</v>
      </c>
      <c r="S4379" s="5">
        <f t="shared" si="549"/>
        <v>562.03709999999512</v>
      </c>
      <c r="T4379">
        <f t="shared" si="550"/>
        <v>7.7099999995198232E-2</v>
      </c>
      <c r="U4379" s="5">
        <f t="shared" si="551"/>
        <v>0</v>
      </c>
      <c r="V4379">
        <f t="shared" si="552"/>
        <v>0</v>
      </c>
      <c r="W4379">
        <f t="shared" si="553"/>
        <v>887.34569999999837</v>
      </c>
      <c r="X4379" s="6">
        <f t="shared" si="554"/>
        <v>187.34569999999837</v>
      </c>
    </row>
    <row r="4380" spans="16:24" x14ac:dyDescent="0.25">
      <c r="P4380" s="10">
        <v>4371</v>
      </c>
      <c r="Q4380" s="2">
        <f t="shared" si="547"/>
        <v>0.10929999999999204</v>
      </c>
      <c r="R4380" s="5">
        <f t="shared" si="548"/>
        <v>700</v>
      </c>
      <c r="S4380" s="5">
        <f t="shared" si="549"/>
        <v>562.03709999999512</v>
      </c>
      <c r="T4380">
        <f t="shared" si="550"/>
        <v>7.7099999995198232E-2</v>
      </c>
      <c r="U4380" s="5">
        <f t="shared" si="551"/>
        <v>0</v>
      </c>
      <c r="V4380">
        <f t="shared" si="552"/>
        <v>0</v>
      </c>
      <c r="W4380">
        <f t="shared" si="553"/>
        <v>887.34569999999837</v>
      </c>
      <c r="X4380" s="6">
        <f t="shared" si="554"/>
        <v>187.34569999999837</v>
      </c>
    </row>
    <row r="4381" spans="16:24" x14ac:dyDescent="0.25">
      <c r="P4381" s="10">
        <v>4372</v>
      </c>
      <c r="Q4381" s="2">
        <f t="shared" si="547"/>
        <v>0.10932499999999204</v>
      </c>
      <c r="R4381" s="5">
        <f t="shared" si="548"/>
        <v>700</v>
      </c>
      <c r="S4381" s="5">
        <f t="shared" si="549"/>
        <v>562.03709999999512</v>
      </c>
      <c r="T4381">
        <f t="shared" si="550"/>
        <v>7.7099999995198232E-2</v>
      </c>
      <c r="U4381" s="5">
        <f t="shared" si="551"/>
        <v>0</v>
      </c>
      <c r="V4381">
        <f t="shared" si="552"/>
        <v>0</v>
      </c>
      <c r="W4381">
        <f t="shared" si="553"/>
        <v>887.34569999999837</v>
      </c>
      <c r="X4381" s="6">
        <f t="shared" si="554"/>
        <v>187.34569999999837</v>
      </c>
    </row>
    <row r="4382" spans="16:24" x14ac:dyDescent="0.25">
      <c r="P4382" s="10">
        <v>4373</v>
      </c>
      <c r="Q4382" s="2">
        <f t="shared" si="547"/>
        <v>0.10934999999999204</v>
      </c>
      <c r="R4382" s="5">
        <f t="shared" si="548"/>
        <v>700</v>
      </c>
      <c r="S4382" s="5">
        <f t="shared" si="549"/>
        <v>562.03709999999512</v>
      </c>
      <c r="T4382">
        <f t="shared" si="550"/>
        <v>7.7099999995198232E-2</v>
      </c>
      <c r="U4382" s="5">
        <f t="shared" si="551"/>
        <v>0</v>
      </c>
      <c r="V4382">
        <f t="shared" si="552"/>
        <v>0</v>
      </c>
      <c r="W4382">
        <f t="shared" si="553"/>
        <v>887.34569999999837</v>
      </c>
      <c r="X4382" s="6">
        <f t="shared" si="554"/>
        <v>187.34569999999837</v>
      </c>
    </row>
    <row r="4383" spans="16:24" x14ac:dyDescent="0.25">
      <c r="P4383" s="10">
        <v>4374</v>
      </c>
      <c r="Q4383" s="2">
        <f t="shared" si="547"/>
        <v>0.10937499999999203</v>
      </c>
      <c r="R4383" s="5">
        <f t="shared" si="548"/>
        <v>700</v>
      </c>
      <c r="S4383" s="5">
        <f t="shared" si="549"/>
        <v>562.03709999999512</v>
      </c>
      <c r="T4383">
        <f t="shared" si="550"/>
        <v>7.7099999995198232E-2</v>
      </c>
      <c r="U4383" s="5">
        <f t="shared" si="551"/>
        <v>0</v>
      </c>
      <c r="V4383">
        <f t="shared" si="552"/>
        <v>0</v>
      </c>
      <c r="W4383">
        <f t="shared" si="553"/>
        <v>887.34569999999837</v>
      </c>
      <c r="X4383" s="6">
        <f t="shared" si="554"/>
        <v>187.34569999999837</v>
      </c>
    </row>
    <row r="4384" spans="16:24" x14ac:dyDescent="0.25">
      <c r="P4384" s="10">
        <v>4375</v>
      </c>
      <c r="Q4384" s="2">
        <f t="shared" si="547"/>
        <v>0.10939999999999203</v>
      </c>
      <c r="R4384" s="5">
        <f t="shared" si="548"/>
        <v>700</v>
      </c>
      <c r="S4384" s="5">
        <f t="shared" si="549"/>
        <v>562.03709999999512</v>
      </c>
      <c r="T4384">
        <f t="shared" si="550"/>
        <v>7.7099999995198232E-2</v>
      </c>
      <c r="U4384" s="5">
        <f t="shared" si="551"/>
        <v>0</v>
      </c>
      <c r="V4384">
        <f t="shared" si="552"/>
        <v>0</v>
      </c>
      <c r="W4384">
        <f t="shared" si="553"/>
        <v>887.34569999999837</v>
      </c>
      <c r="X4384" s="6">
        <f t="shared" si="554"/>
        <v>187.34569999999837</v>
      </c>
    </row>
    <row r="4385" spans="16:24" x14ac:dyDescent="0.25">
      <c r="P4385" s="10">
        <v>4376</v>
      </c>
      <c r="Q4385" s="2">
        <f t="shared" si="547"/>
        <v>0.10942499999999203</v>
      </c>
      <c r="R4385" s="5">
        <f t="shared" si="548"/>
        <v>700</v>
      </c>
      <c r="S4385" s="5">
        <f t="shared" si="549"/>
        <v>562.03709999999512</v>
      </c>
      <c r="T4385">
        <f t="shared" si="550"/>
        <v>7.7099999995198232E-2</v>
      </c>
      <c r="U4385" s="5">
        <f t="shared" si="551"/>
        <v>0</v>
      </c>
      <c r="V4385">
        <f t="shared" si="552"/>
        <v>0</v>
      </c>
      <c r="W4385">
        <f t="shared" si="553"/>
        <v>887.34569999999837</v>
      </c>
      <c r="X4385" s="6">
        <f t="shared" si="554"/>
        <v>187.34569999999837</v>
      </c>
    </row>
    <row r="4386" spans="16:24" x14ac:dyDescent="0.25">
      <c r="P4386" s="10">
        <v>4377</v>
      </c>
      <c r="Q4386" s="2">
        <f t="shared" si="547"/>
        <v>0.10944999999999203</v>
      </c>
      <c r="R4386" s="5">
        <f t="shared" si="548"/>
        <v>700</v>
      </c>
      <c r="S4386" s="5">
        <f t="shared" si="549"/>
        <v>562.03709999999512</v>
      </c>
      <c r="T4386">
        <f t="shared" si="550"/>
        <v>7.7099999995198232E-2</v>
      </c>
      <c r="U4386" s="5">
        <f t="shared" si="551"/>
        <v>0</v>
      </c>
      <c r="V4386">
        <f t="shared" si="552"/>
        <v>0</v>
      </c>
      <c r="W4386">
        <f t="shared" si="553"/>
        <v>887.34569999999837</v>
      </c>
      <c r="X4386" s="6">
        <f t="shared" si="554"/>
        <v>187.34569999999837</v>
      </c>
    </row>
    <row r="4387" spans="16:24" x14ac:dyDescent="0.25">
      <c r="P4387" s="10">
        <v>4378</v>
      </c>
      <c r="Q4387" s="2">
        <f t="shared" si="547"/>
        <v>0.10947499999999202</v>
      </c>
      <c r="R4387" s="5">
        <f t="shared" si="548"/>
        <v>700</v>
      </c>
      <c r="S4387" s="5">
        <f t="shared" si="549"/>
        <v>562.03709999999512</v>
      </c>
      <c r="T4387">
        <f t="shared" si="550"/>
        <v>7.7099999995198232E-2</v>
      </c>
      <c r="U4387" s="5">
        <f t="shared" si="551"/>
        <v>0</v>
      </c>
      <c r="V4387">
        <f t="shared" si="552"/>
        <v>0</v>
      </c>
      <c r="W4387">
        <f t="shared" si="553"/>
        <v>887.34569999999837</v>
      </c>
      <c r="X4387" s="6">
        <f t="shared" si="554"/>
        <v>187.34569999999837</v>
      </c>
    </row>
    <row r="4388" spans="16:24" x14ac:dyDescent="0.25">
      <c r="P4388" s="10">
        <v>4379</v>
      </c>
      <c r="Q4388" s="2">
        <f t="shared" si="547"/>
        <v>0.10949999999999202</v>
      </c>
      <c r="R4388" s="5">
        <f t="shared" si="548"/>
        <v>700</v>
      </c>
      <c r="S4388" s="5">
        <f t="shared" si="549"/>
        <v>562.03709999999512</v>
      </c>
      <c r="T4388">
        <f t="shared" si="550"/>
        <v>7.7099999995198232E-2</v>
      </c>
      <c r="U4388" s="5">
        <f t="shared" si="551"/>
        <v>0</v>
      </c>
      <c r="V4388">
        <f t="shared" si="552"/>
        <v>0</v>
      </c>
      <c r="W4388">
        <f t="shared" si="553"/>
        <v>887.34569999999837</v>
      </c>
      <c r="X4388" s="6">
        <f t="shared" si="554"/>
        <v>187.34569999999837</v>
      </c>
    </row>
    <row r="4389" spans="16:24" x14ac:dyDescent="0.25">
      <c r="P4389" s="10">
        <v>4380</v>
      </c>
      <c r="Q4389" s="2">
        <f t="shared" si="547"/>
        <v>0.10952499999999202</v>
      </c>
      <c r="R4389" s="5">
        <f t="shared" si="548"/>
        <v>700</v>
      </c>
      <c r="S4389" s="5">
        <f t="shared" si="549"/>
        <v>562.03709999999512</v>
      </c>
      <c r="T4389">
        <f t="shared" si="550"/>
        <v>7.7099999995198232E-2</v>
      </c>
      <c r="U4389" s="5">
        <f t="shared" si="551"/>
        <v>0</v>
      </c>
      <c r="V4389">
        <f t="shared" si="552"/>
        <v>0</v>
      </c>
      <c r="W4389">
        <f t="shared" si="553"/>
        <v>887.34569999999837</v>
      </c>
      <c r="X4389" s="6">
        <f t="shared" si="554"/>
        <v>187.34569999999837</v>
      </c>
    </row>
    <row r="4390" spans="16:24" x14ac:dyDescent="0.25">
      <c r="P4390" s="10">
        <v>4381</v>
      </c>
      <c r="Q4390" s="2">
        <f t="shared" si="547"/>
        <v>0.10954999999999201</v>
      </c>
      <c r="R4390" s="5">
        <f t="shared" si="548"/>
        <v>700</v>
      </c>
      <c r="S4390" s="5">
        <f t="shared" si="549"/>
        <v>562.03709999999512</v>
      </c>
      <c r="T4390">
        <f t="shared" si="550"/>
        <v>7.7099999995198232E-2</v>
      </c>
      <c r="U4390" s="5">
        <f t="shared" si="551"/>
        <v>0</v>
      </c>
      <c r="V4390">
        <f t="shared" si="552"/>
        <v>0</v>
      </c>
      <c r="W4390">
        <f t="shared" si="553"/>
        <v>887.34569999999837</v>
      </c>
      <c r="X4390" s="6">
        <f t="shared" si="554"/>
        <v>187.34569999999837</v>
      </c>
    </row>
    <row r="4391" spans="16:24" x14ac:dyDescent="0.25">
      <c r="P4391" s="10">
        <v>4382</v>
      </c>
      <c r="Q4391" s="2">
        <f t="shared" si="547"/>
        <v>0.10957499999999201</v>
      </c>
      <c r="R4391" s="5">
        <f t="shared" si="548"/>
        <v>700</v>
      </c>
      <c r="S4391" s="5">
        <f t="shared" si="549"/>
        <v>562.03709999999512</v>
      </c>
      <c r="T4391">
        <f t="shared" si="550"/>
        <v>7.7099999995198232E-2</v>
      </c>
      <c r="U4391" s="5">
        <f t="shared" si="551"/>
        <v>0</v>
      </c>
      <c r="V4391">
        <f t="shared" si="552"/>
        <v>0</v>
      </c>
      <c r="W4391">
        <f t="shared" si="553"/>
        <v>887.34569999999837</v>
      </c>
      <c r="X4391" s="6">
        <f t="shared" si="554"/>
        <v>187.34569999999837</v>
      </c>
    </row>
    <row r="4392" spans="16:24" x14ac:dyDescent="0.25">
      <c r="P4392" s="10">
        <v>4383</v>
      </c>
      <c r="Q4392" s="2">
        <f t="shared" si="547"/>
        <v>0.10959999999999201</v>
      </c>
      <c r="R4392" s="5">
        <f t="shared" si="548"/>
        <v>700</v>
      </c>
      <c r="S4392" s="5">
        <f t="shared" si="549"/>
        <v>562.03709999999512</v>
      </c>
      <c r="T4392">
        <f t="shared" si="550"/>
        <v>7.7099999995198232E-2</v>
      </c>
      <c r="U4392" s="5">
        <f t="shared" si="551"/>
        <v>0</v>
      </c>
      <c r="V4392">
        <f t="shared" si="552"/>
        <v>0</v>
      </c>
      <c r="W4392">
        <f t="shared" si="553"/>
        <v>887.34569999999837</v>
      </c>
      <c r="X4392" s="6">
        <f t="shared" si="554"/>
        <v>187.34569999999837</v>
      </c>
    </row>
    <row r="4393" spans="16:24" x14ac:dyDescent="0.25">
      <c r="P4393" s="10">
        <v>4384</v>
      </c>
      <c r="Q4393" s="2">
        <f t="shared" si="547"/>
        <v>0.10962499999999201</v>
      </c>
      <c r="R4393" s="5">
        <f t="shared" si="548"/>
        <v>700</v>
      </c>
      <c r="S4393" s="5">
        <f t="shared" si="549"/>
        <v>562.03709999999512</v>
      </c>
      <c r="T4393">
        <f t="shared" si="550"/>
        <v>7.7099999995198232E-2</v>
      </c>
      <c r="U4393" s="5">
        <f t="shared" si="551"/>
        <v>0</v>
      </c>
      <c r="V4393">
        <f t="shared" si="552"/>
        <v>0</v>
      </c>
      <c r="W4393">
        <f t="shared" si="553"/>
        <v>887.34569999999837</v>
      </c>
      <c r="X4393" s="6">
        <f t="shared" si="554"/>
        <v>187.34569999999837</v>
      </c>
    </row>
    <row r="4394" spans="16:24" x14ac:dyDescent="0.25">
      <c r="P4394" s="10">
        <v>4385</v>
      </c>
      <c r="Q4394" s="2">
        <f t="shared" si="547"/>
        <v>0.109649999999992</v>
      </c>
      <c r="R4394" s="5">
        <f t="shared" si="548"/>
        <v>700</v>
      </c>
      <c r="S4394" s="5">
        <f t="shared" si="549"/>
        <v>562.03709999999512</v>
      </c>
      <c r="T4394">
        <f t="shared" si="550"/>
        <v>7.7099999995198232E-2</v>
      </c>
      <c r="U4394" s="5">
        <f t="shared" si="551"/>
        <v>0</v>
      </c>
      <c r="V4394">
        <f t="shared" si="552"/>
        <v>0</v>
      </c>
      <c r="W4394">
        <f t="shared" si="553"/>
        <v>887.34569999999837</v>
      </c>
      <c r="X4394" s="6">
        <f t="shared" si="554"/>
        <v>187.34569999999837</v>
      </c>
    </row>
    <row r="4395" spans="16:24" x14ac:dyDescent="0.25">
      <c r="P4395" s="10">
        <v>4386</v>
      </c>
      <c r="Q4395" s="2">
        <f t="shared" si="547"/>
        <v>0.109674999999992</v>
      </c>
      <c r="R4395" s="5">
        <f t="shared" si="548"/>
        <v>700</v>
      </c>
      <c r="S4395" s="5">
        <f t="shared" si="549"/>
        <v>562.03709999999512</v>
      </c>
      <c r="T4395">
        <f t="shared" si="550"/>
        <v>7.7099999995198232E-2</v>
      </c>
      <c r="U4395" s="5">
        <f t="shared" si="551"/>
        <v>0</v>
      </c>
      <c r="V4395">
        <f t="shared" si="552"/>
        <v>0</v>
      </c>
      <c r="W4395">
        <f t="shared" si="553"/>
        <v>887.34569999999837</v>
      </c>
      <c r="X4395" s="6">
        <f t="shared" si="554"/>
        <v>187.34569999999837</v>
      </c>
    </row>
    <row r="4396" spans="16:24" x14ac:dyDescent="0.25">
      <c r="P4396" s="10">
        <v>4387</v>
      </c>
      <c r="Q4396" s="2">
        <f t="shared" si="547"/>
        <v>0.109699999999992</v>
      </c>
      <c r="R4396" s="5">
        <f t="shared" si="548"/>
        <v>700</v>
      </c>
      <c r="S4396" s="5">
        <f t="shared" si="549"/>
        <v>562.03709999999512</v>
      </c>
      <c r="T4396">
        <f t="shared" si="550"/>
        <v>7.7099999995198232E-2</v>
      </c>
      <c r="U4396" s="5">
        <f t="shared" si="551"/>
        <v>0</v>
      </c>
      <c r="V4396">
        <f t="shared" si="552"/>
        <v>0</v>
      </c>
      <c r="W4396">
        <f t="shared" si="553"/>
        <v>887.34569999999837</v>
      </c>
      <c r="X4396" s="6">
        <f t="shared" si="554"/>
        <v>187.34569999999837</v>
      </c>
    </row>
    <row r="4397" spans="16:24" x14ac:dyDescent="0.25">
      <c r="P4397" s="10">
        <v>4388</v>
      </c>
      <c r="Q4397" s="2">
        <f t="shared" si="547"/>
        <v>0.109724999999992</v>
      </c>
      <c r="R4397" s="5">
        <f t="shared" si="548"/>
        <v>700</v>
      </c>
      <c r="S4397" s="5">
        <f t="shared" si="549"/>
        <v>562.03709999999512</v>
      </c>
      <c r="T4397">
        <f t="shared" si="550"/>
        <v>7.7099999995198232E-2</v>
      </c>
      <c r="U4397" s="5">
        <f t="shared" si="551"/>
        <v>0</v>
      </c>
      <c r="V4397">
        <f t="shared" si="552"/>
        <v>0</v>
      </c>
      <c r="W4397">
        <f t="shared" si="553"/>
        <v>887.34569999999837</v>
      </c>
      <c r="X4397" s="6">
        <f t="shared" si="554"/>
        <v>187.34569999999837</v>
      </c>
    </row>
    <row r="4398" spans="16:24" x14ac:dyDescent="0.25">
      <c r="P4398" s="10">
        <v>4389</v>
      </c>
      <c r="Q4398" s="2">
        <f t="shared" si="547"/>
        <v>0.10974999999999199</v>
      </c>
      <c r="R4398" s="5">
        <f t="shared" si="548"/>
        <v>700</v>
      </c>
      <c r="S4398" s="5">
        <f t="shared" si="549"/>
        <v>562.03709999999512</v>
      </c>
      <c r="T4398">
        <f t="shared" si="550"/>
        <v>7.7099999995198232E-2</v>
      </c>
      <c r="U4398" s="5">
        <f t="shared" si="551"/>
        <v>0</v>
      </c>
      <c r="V4398">
        <f t="shared" si="552"/>
        <v>0</v>
      </c>
      <c r="W4398">
        <f t="shared" si="553"/>
        <v>887.34569999999837</v>
      </c>
      <c r="X4398" s="6">
        <f t="shared" si="554"/>
        <v>187.34569999999837</v>
      </c>
    </row>
    <row r="4399" spans="16:24" x14ac:dyDescent="0.25">
      <c r="P4399" s="10">
        <v>4390</v>
      </c>
      <c r="Q4399" s="2">
        <f t="shared" si="547"/>
        <v>0.10977499999999199</v>
      </c>
      <c r="R4399" s="5">
        <f t="shared" si="548"/>
        <v>700</v>
      </c>
      <c r="S4399" s="5">
        <f t="shared" si="549"/>
        <v>562.03709999999512</v>
      </c>
      <c r="T4399">
        <f t="shared" si="550"/>
        <v>7.7099999995198232E-2</v>
      </c>
      <c r="U4399" s="5">
        <f t="shared" si="551"/>
        <v>0</v>
      </c>
      <c r="V4399">
        <f t="shared" si="552"/>
        <v>0</v>
      </c>
      <c r="W4399">
        <f t="shared" si="553"/>
        <v>887.34569999999837</v>
      </c>
      <c r="X4399" s="6">
        <f t="shared" si="554"/>
        <v>187.34569999999837</v>
      </c>
    </row>
    <row r="4400" spans="16:24" x14ac:dyDescent="0.25">
      <c r="P4400" s="10">
        <v>4391</v>
      </c>
      <c r="Q4400" s="2">
        <f t="shared" si="547"/>
        <v>0.10979999999999199</v>
      </c>
      <c r="R4400" s="5">
        <f t="shared" si="548"/>
        <v>700</v>
      </c>
      <c r="S4400" s="5">
        <f t="shared" si="549"/>
        <v>562.03709999999512</v>
      </c>
      <c r="T4400">
        <f t="shared" si="550"/>
        <v>7.7099999995198232E-2</v>
      </c>
      <c r="U4400" s="5">
        <f t="shared" si="551"/>
        <v>0</v>
      </c>
      <c r="V4400">
        <f t="shared" si="552"/>
        <v>0</v>
      </c>
      <c r="W4400">
        <f t="shared" si="553"/>
        <v>887.34569999999837</v>
      </c>
      <c r="X4400" s="6">
        <f t="shared" si="554"/>
        <v>187.34569999999837</v>
      </c>
    </row>
    <row r="4401" spans="16:24" x14ac:dyDescent="0.25">
      <c r="P4401" s="10">
        <v>4392</v>
      </c>
      <c r="Q4401" s="2">
        <f t="shared" si="547"/>
        <v>0.10982499999999198</v>
      </c>
      <c r="R4401" s="5">
        <f t="shared" si="548"/>
        <v>700</v>
      </c>
      <c r="S4401" s="5">
        <f t="shared" si="549"/>
        <v>562.03709999999512</v>
      </c>
      <c r="T4401">
        <f t="shared" si="550"/>
        <v>7.7099999995198232E-2</v>
      </c>
      <c r="U4401" s="5">
        <f t="shared" si="551"/>
        <v>0</v>
      </c>
      <c r="V4401">
        <f t="shared" si="552"/>
        <v>0</v>
      </c>
      <c r="W4401">
        <f t="shared" si="553"/>
        <v>887.34569999999837</v>
      </c>
      <c r="X4401" s="6">
        <f t="shared" si="554"/>
        <v>187.34569999999837</v>
      </c>
    </row>
    <row r="4402" spans="16:24" x14ac:dyDescent="0.25">
      <c r="P4402" s="10">
        <v>4393</v>
      </c>
      <c r="Q4402" s="2">
        <f t="shared" si="547"/>
        <v>0.10984999999999198</v>
      </c>
      <c r="R4402" s="5">
        <f t="shared" si="548"/>
        <v>700</v>
      </c>
      <c r="S4402" s="5">
        <f t="shared" si="549"/>
        <v>562.03709999999512</v>
      </c>
      <c r="T4402">
        <f t="shared" si="550"/>
        <v>7.7099999995198232E-2</v>
      </c>
      <c r="U4402" s="5">
        <f t="shared" si="551"/>
        <v>0</v>
      </c>
      <c r="V4402">
        <f t="shared" si="552"/>
        <v>0</v>
      </c>
      <c r="W4402">
        <f t="shared" si="553"/>
        <v>887.34569999999837</v>
      </c>
      <c r="X4402" s="6">
        <f t="shared" si="554"/>
        <v>187.34569999999837</v>
      </c>
    </row>
    <row r="4403" spans="16:24" x14ac:dyDescent="0.25">
      <c r="P4403" s="10">
        <v>4394</v>
      </c>
      <c r="Q4403" s="2">
        <f t="shared" si="547"/>
        <v>0.10987499999999198</v>
      </c>
      <c r="R4403" s="5">
        <f t="shared" si="548"/>
        <v>700</v>
      </c>
      <c r="S4403" s="5">
        <f t="shared" si="549"/>
        <v>562.03709999999512</v>
      </c>
      <c r="T4403">
        <f t="shared" si="550"/>
        <v>7.7099999995198232E-2</v>
      </c>
      <c r="U4403" s="5">
        <f t="shared" si="551"/>
        <v>0</v>
      </c>
      <c r="V4403">
        <f t="shared" si="552"/>
        <v>0</v>
      </c>
      <c r="W4403">
        <f t="shared" si="553"/>
        <v>887.34569999999837</v>
      </c>
      <c r="X4403" s="6">
        <f t="shared" si="554"/>
        <v>187.34569999999837</v>
      </c>
    </row>
    <row r="4404" spans="16:24" x14ac:dyDescent="0.25">
      <c r="P4404" s="10">
        <v>4395</v>
      </c>
      <c r="Q4404" s="2">
        <f t="shared" si="547"/>
        <v>0.10989999999999198</v>
      </c>
      <c r="R4404" s="5">
        <f t="shared" si="548"/>
        <v>700</v>
      </c>
      <c r="S4404" s="5">
        <f t="shared" si="549"/>
        <v>562.03709999999512</v>
      </c>
      <c r="T4404">
        <f t="shared" si="550"/>
        <v>7.7099999995198232E-2</v>
      </c>
      <c r="U4404" s="5">
        <f t="shared" si="551"/>
        <v>0</v>
      </c>
      <c r="V4404">
        <f t="shared" si="552"/>
        <v>0</v>
      </c>
      <c r="W4404">
        <f t="shared" si="553"/>
        <v>887.34569999999837</v>
      </c>
      <c r="X4404" s="6">
        <f t="shared" si="554"/>
        <v>187.34569999999837</v>
      </c>
    </row>
    <row r="4405" spans="16:24" x14ac:dyDescent="0.25">
      <c r="P4405" s="10">
        <v>4396</v>
      </c>
      <c r="Q4405" s="2">
        <f t="shared" si="547"/>
        <v>0.10992499999999197</v>
      </c>
      <c r="R4405" s="5">
        <f t="shared" si="548"/>
        <v>700</v>
      </c>
      <c r="S4405" s="5">
        <f t="shared" si="549"/>
        <v>562.03709999999512</v>
      </c>
      <c r="T4405">
        <f t="shared" si="550"/>
        <v>7.7099999995198232E-2</v>
      </c>
      <c r="U4405" s="5">
        <f t="shared" si="551"/>
        <v>0</v>
      </c>
      <c r="V4405">
        <f t="shared" si="552"/>
        <v>0</v>
      </c>
      <c r="W4405">
        <f t="shared" si="553"/>
        <v>887.34569999999837</v>
      </c>
      <c r="X4405" s="6">
        <f t="shared" si="554"/>
        <v>187.34569999999837</v>
      </c>
    </row>
    <row r="4406" spans="16:24" x14ac:dyDescent="0.25">
      <c r="P4406" s="10">
        <v>4397</v>
      </c>
      <c r="Q4406" s="2">
        <f t="shared" si="547"/>
        <v>0.10994999999999197</v>
      </c>
      <c r="R4406" s="5">
        <f t="shared" si="548"/>
        <v>700</v>
      </c>
      <c r="S4406" s="5">
        <f t="shared" si="549"/>
        <v>562.03709999999512</v>
      </c>
      <c r="T4406">
        <f t="shared" si="550"/>
        <v>7.7099999995198232E-2</v>
      </c>
      <c r="U4406" s="5">
        <f t="shared" si="551"/>
        <v>0</v>
      </c>
      <c r="V4406">
        <f t="shared" si="552"/>
        <v>0</v>
      </c>
      <c r="W4406">
        <f t="shared" si="553"/>
        <v>887.34569999999837</v>
      </c>
      <c r="X4406" s="6">
        <f t="shared" si="554"/>
        <v>187.34569999999837</v>
      </c>
    </row>
    <row r="4407" spans="16:24" x14ac:dyDescent="0.25">
      <c r="P4407" s="10">
        <v>4398</v>
      </c>
      <c r="Q4407" s="2">
        <f t="shared" si="547"/>
        <v>0.10997499999999197</v>
      </c>
      <c r="R4407" s="5">
        <f t="shared" si="548"/>
        <v>700</v>
      </c>
      <c r="S4407" s="5">
        <f t="shared" si="549"/>
        <v>562.03709999999512</v>
      </c>
      <c r="T4407">
        <f t="shared" si="550"/>
        <v>7.7099999995198232E-2</v>
      </c>
      <c r="U4407" s="5">
        <f t="shared" si="551"/>
        <v>0</v>
      </c>
      <c r="V4407">
        <f t="shared" si="552"/>
        <v>0</v>
      </c>
      <c r="W4407">
        <f t="shared" si="553"/>
        <v>887.34569999999837</v>
      </c>
      <c r="X4407" s="6">
        <f t="shared" si="554"/>
        <v>187.34569999999837</v>
      </c>
    </row>
    <row r="4408" spans="16:24" x14ac:dyDescent="0.25">
      <c r="P4408" s="10">
        <v>4399</v>
      </c>
      <c r="Q4408" s="2">
        <f t="shared" si="547"/>
        <v>0.10999999999999197</v>
      </c>
      <c r="R4408" s="5">
        <f t="shared" si="548"/>
        <v>700</v>
      </c>
      <c r="S4408" s="5">
        <f t="shared" si="549"/>
        <v>562.03709999999512</v>
      </c>
      <c r="T4408">
        <f t="shared" si="550"/>
        <v>7.7099999995198232E-2</v>
      </c>
      <c r="U4408" s="5">
        <f t="shared" si="551"/>
        <v>0</v>
      </c>
      <c r="V4408">
        <f t="shared" si="552"/>
        <v>0</v>
      </c>
      <c r="W4408">
        <f t="shared" si="553"/>
        <v>887.34569999999837</v>
      </c>
      <c r="X4408" s="6">
        <f t="shared" si="554"/>
        <v>187.34569999999837</v>
      </c>
    </row>
    <row r="4409" spans="16:24" x14ac:dyDescent="0.25">
      <c r="P4409" s="10">
        <v>4400</v>
      </c>
      <c r="Q4409" s="2">
        <f t="shared" si="547"/>
        <v>0.11002499999999196</v>
      </c>
      <c r="R4409" s="5">
        <f t="shared" si="548"/>
        <v>700</v>
      </c>
      <c r="S4409" s="5">
        <f t="shared" si="549"/>
        <v>562.03709999999512</v>
      </c>
      <c r="T4409">
        <f t="shared" si="550"/>
        <v>7.7099999995198232E-2</v>
      </c>
      <c r="U4409" s="5">
        <f t="shared" si="551"/>
        <v>0</v>
      </c>
      <c r="V4409">
        <f t="shared" si="552"/>
        <v>0</v>
      </c>
      <c r="W4409">
        <f t="shared" si="553"/>
        <v>887.34569999999837</v>
      </c>
      <c r="X4409" s="6">
        <f t="shared" si="554"/>
        <v>187.34569999999837</v>
      </c>
    </row>
    <row r="4410" spans="16:24" x14ac:dyDescent="0.25">
      <c r="P4410" s="10">
        <v>4401</v>
      </c>
      <c r="Q4410" s="2">
        <f t="shared" si="547"/>
        <v>0.11004999999999196</v>
      </c>
      <c r="R4410" s="5">
        <f t="shared" si="548"/>
        <v>700</v>
      </c>
      <c r="S4410" s="5">
        <f t="shared" si="549"/>
        <v>562.03709999999512</v>
      </c>
      <c r="T4410">
        <f t="shared" si="550"/>
        <v>7.7099999995198232E-2</v>
      </c>
      <c r="U4410" s="5">
        <f t="shared" si="551"/>
        <v>0</v>
      </c>
      <c r="V4410">
        <f t="shared" si="552"/>
        <v>0</v>
      </c>
      <c r="W4410">
        <f t="shared" si="553"/>
        <v>887.34569999999837</v>
      </c>
      <c r="X4410" s="6">
        <f t="shared" si="554"/>
        <v>187.34569999999837</v>
      </c>
    </row>
    <row r="4411" spans="16:24" x14ac:dyDescent="0.25">
      <c r="P4411" s="10">
        <v>4402</v>
      </c>
      <c r="Q4411" s="2">
        <f t="shared" si="547"/>
        <v>0.11007499999999196</v>
      </c>
      <c r="R4411" s="5">
        <f t="shared" si="548"/>
        <v>700</v>
      </c>
      <c r="S4411" s="5">
        <f t="shared" si="549"/>
        <v>562.03709999999512</v>
      </c>
      <c r="T4411">
        <f t="shared" si="550"/>
        <v>7.7099999995198232E-2</v>
      </c>
      <c r="U4411" s="5">
        <f t="shared" si="551"/>
        <v>0</v>
      </c>
      <c r="V4411">
        <f t="shared" si="552"/>
        <v>0</v>
      </c>
      <c r="W4411">
        <f t="shared" si="553"/>
        <v>887.34569999999837</v>
      </c>
      <c r="X4411" s="6">
        <f t="shared" si="554"/>
        <v>187.34569999999837</v>
      </c>
    </row>
    <row r="4412" spans="16:24" x14ac:dyDescent="0.25">
      <c r="P4412" s="10">
        <v>4403</v>
      </c>
      <c r="Q4412" s="2">
        <f t="shared" si="547"/>
        <v>0.11009999999999195</v>
      </c>
      <c r="R4412" s="5">
        <f t="shared" si="548"/>
        <v>700</v>
      </c>
      <c r="S4412" s="5">
        <f t="shared" si="549"/>
        <v>562.03709999999512</v>
      </c>
      <c r="T4412">
        <f t="shared" si="550"/>
        <v>7.7099999995198232E-2</v>
      </c>
      <c r="U4412" s="5">
        <f t="shared" si="551"/>
        <v>0</v>
      </c>
      <c r="V4412">
        <f t="shared" si="552"/>
        <v>0</v>
      </c>
      <c r="W4412">
        <f t="shared" si="553"/>
        <v>887.34569999999837</v>
      </c>
      <c r="X4412" s="6">
        <f t="shared" si="554"/>
        <v>187.34569999999837</v>
      </c>
    </row>
    <row r="4413" spans="16:24" x14ac:dyDescent="0.25">
      <c r="P4413" s="10">
        <v>4404</v>
      </c>
      <c r="Q4413" s="2">
        <f t="shared" si="547"/>
        <v>0.11012499999999195</v>
      </c>
      <c r="R4413" s="5">
        <f t="shared" si="548"/>
        <v>700</v>
      </c>
      <c r="S4413" s="5">
        <f t="shared" si="549"/>
        <v>562.03709999999512</v>
      </c>
      <c r="T4413">
        <f t="shared" si="550"/>
        <v>7.7099999995198232E-2</v>
      </c>
      <c r="U4413" s="5">
        <f t="shared" si="551"/>
        <v>0</v>
      </c>
      <c r="V4413">
        <f t="shared" si="552"/>
        <v>0</v>
      </c>
      <c r="W4413">
        <f t="shared" si="553"/>
        <v>887.34569999999837</v>
      </c>
      <c r="X4413" s="6">
        <f t="shared" si="554"/>
        <v>187.34569999999837</v>
      </c>
    </row>
    <row r="4414" spans="16:24" x14ac:dyDescent="0.25">
      <c r="P4414" s="10">
        <v>4405</v>
      </c>
      <c r="Q4414" s="2">
        <f t="shared" si="547"/>
        <v>0.11014999999999195</v>
      </c>
      <c r="R4414" s="5">
        <f t="shared" si="548"/>
        <v>700</v>
      </c>
      <c r="S4414" s="5">
        <f t="shared" si="549"/>
        <v>562.03709999999512</v>
      </c>
      <c r="T4414">
        <f t="shared" si="550"/>
        <v>7.7099999995198232E-2</v>
      </c>
      <c r="U4414" s="5">
        <f t="shared" si="551"/>
        <v>0</v>
      </c>
      <c r="V4414">
        <f t="shared" si="552"/>
        <v>0</v>
      </c>
      <c r="W4414">
        <f t="shared" si="553"/>
        <v>887.34569999999837</v>
      </c>
      <c r="X4414" s="6">
        <f t="shared" si="554"/>
        <v>187.34569999999837</v>
      </c>
    </row>
    <row r="4415" spans="16:24" x14ac:dyDescent="0.25">
      <c r="P4415" s="10">
        <v>4406</v>
      </c>
      <c r="Q4415" s="2">
        <f t="shared" si="547"/>
        <v>0.11017499999999195</v>
      </c>
      <c r="R4415" s="5">
        <f t="shared" si="548"/>
        <v>700</v>
      </c>
      <c r="S4415" s="5">
        <f t="shared" si="549"/>
        <v>562.03709999999512</v>
      </c>
      <c r="T4415">
        <f t="shared" si="550"/>
        <v>7.7099999995198232E-2</v>
      </c>
      <c r="U4415" s="5">
        <f t="shared" si="551"/>
        <v>0</v>
      </c>
      <c r="V4415">
        <f t="shared" si="552"/>
        <v>0</v>
      </c>
      <c r="W4415">
        <f t="shared" si="553"/>
        <v>887.34569999999837</v>
      </c>
      <c r="X4415" s="6">
        <f t="shared" si="554"/>
        <v>187.34569999999837</v>
      </c>
    </row>
    <row r="4416" spans="16:24" x14ac:dyDescent="0.25">
      <c r="P4416" s="10">
        <v>4407</v>
      </c>
      <c r="Q4416" s="2">
        <f t="shared" si="547"/>
        <v>0.11019999999999194</v>
      </c>
      <c r="R4416" s="5">
        <f t="shared" si="548"/>
        <v>700</v>
      </c>
      <c r="S4416" s="5">
        <f t="shared" si="549"/>
        <v>562.03709999999512</v>
      </c>
      <c r="T4416">
        <f t="shared" si="550"/>
        <v>7.7099999995198232E-2</v>
      </c>
      <c r="U4416" s="5">
        <f t="shared" si="551"/>
        <v>0</v>
      </c>
      <c r="V4416">
        <f t="shared" si="552"/>
        <v>0</v>
      </c>
      <c r="W4416">
        <f t="shared" si="553"/>
        <v>887.34569999999837</v>
      </c>
      <c r="X4416" s="6">
        <f t="shared" si="554"/>
        <v>187.34569999999837</v>
      </c>
    </row>
    <row r="4417" spans="16:24" x14ac:dyDescent="0.25">
      <c r="P4417" s="10">
        <v>4408</v>
      </c>
      <c r="Q4417" s="2">
        <f t="shared" si="547"/>
        <v>0.11022499999999194</v>
      </c>
      <c r="R4417" s="5">
        <f t="shared" si="548"/>
        <v>700</v>
      </c>
      <c r="S4417" s="5">
        <f t="shared" si="549"/>
        <v>562.03709999999512</v>
      </c>
      <c r="T4417">
        <f t="shared" si="550"/>
        <v>7.7099999995198232E-2</v>
      </c>
      <c r="U4417" s="5">
        <f t="shared" si="551"/>
        <v>0</v>
      </c>
      <c r="V4417">
        <f t="shared" si="552"/>
        <v>0</v>
      </c>
      <c r="W4417">
        <f t="shared" si="553"/>
        <v>887.34569999999837</v>
      </c>
      <c r="X4417" s="6">
        <f t="shared" si="554"/>
        <v>187.34569999999837</v>
      </c>
    </row>
    <row r="4418" spans="16:24" x14ac:dyDescent="0.25">
      <c r="P4418" s="10">
        <v>4409</v>
      </c>
      <c r="Q4418" s="2">
        <f t="shared" si="547"/>
        <v>0.11024999999999194</v>
      </c>
      <c r="R4418" s="5">
        <f t="shared" si="548"/>
        <v>700</v>
      </c>
      <c r="S4418" s="5">
        <f t="shared" si="549"/>
        <v>562.03709999999512</v>
      </c>
      <c r="T4418">
        <f t="shared" si="550"/>
        <v>7.7099999995198232E-2</v>
      </c>
      <c r="U4418" s="5">
        <f t="shared" si="551"/>
        <v>0</v>
      </c>
      <c r="V4418">
        <f t="shared" si="552"/>
        <v>0</v>
      </c>
      <c r="W4418">
        <f t="shared" si="553"/>
        <v>887.34569999999837</v>
      </c>
      <c r="X4418" s="6">
        <f t="shared" si="554"/>
        <v>187.34569999999837</v>
      </c>
    </row>
    <row r="4419" spans="16:24" x14ac:dyDescent="0.25">
      <c r="P4419" s="10">
        <v>4410</v>
      </c>
      <c r="Q4419" s="2">
        <f t="shared" si="547"/>
        <v>0.11027499999999194</v>
      </c>
      <c r="R4419" s="5">
        <f t="shared" si="548"/>
        <v>700</v>
      </c>
      <c r="S4419" s="5">
        <f t="shared" si="549"/>
        <v>562.03709999999512</v>
      </c>
      <c r="T4419">
        <f t="shared" si="550"/>
        <v>7.7099999995198232E-2</v>
      </c>
      <c r="U4419" s="5">
        <f t="shared" si="551"/>
        <v>0</v>
      </c>
      <c r="V4419">
        <f t="shared" si="552"/>
        <v>0</v>
      </c>
      <c r="W4419">
        <f t="shared" si="553"/>
        <v>887.34569999999837</v>
      </c>
      <c r="X4419" s="6">
        <f t="shared" si="554"/>
        <v>187.34569999999837</v>
      </c>
    </row>
    <row r="4420" spans="16:24" x14ac:dyDescent="0.25">
      <c r="P4420" s="10">
        <v>4411</v>
      </c>
      <c r="Q4420" s="2">
        <f t="shared" si="547"/>
        <v>0.11029999999999193</v>
      </c>
      <c r="R4420" s="5">
        <f t="shared" si="548"/>
        <v>700</v>
      </c>
      <c r="S4420" s="5">
        <f t="shared" si="549"/>
        <v>562.03709999999512</v>
      </c>
      <c r="T4420">
        <f t="shared" si="550"/>
        <v>7.7099999995198232E-2</v>
      </c>
      <c r="U4420" s="5">
        <f t="shared" si="551"/>
        <v>0</v>
      </c>
      <c r="V4420">
        <f t="shared" si="552"/>
        <v>0</v>
      </c>
      <c r="W4420">
        <f t="shared" si="553"/>
        <v>887.34569999999837</v>
      </c>
      <c r="X4420" s="6">
        <f t="shared" si="554"/>
        <v>187.34569999999837</v>
      </c>
    </row>
    <row r="4421" spans="16:24" x14ac:dyDescent="0.25">
      <c r="P4421" s="10">
        <v>4412</v>
      </c>
      <c r="Q4421" s="2">
        <f t="shared" si="547"/>
        <v>0.11032499999999193</v>
      </c>
      <c r="R4421" s="5">
        <f t="shared" si="548"/>
        <v>700</v>
      </c>
      <c r="S4421" s="5">
        <f t="shared" si="549"/>
        <v>562.03709999999512</v>
      </c>
      <c r="T4421">
        <f t="shared" si="550"/>
        <v>7.7099999995198232E-2</v>
      </c>
      <c r="U4421" s="5">
        <f t="shared" si="551"/>
        <v>0</v>
      </c>
      <c r="V4421">
        <f t="shared" si="552"/>
        <v>0</v>
      </c>
      <c r="W4421">
        <f t="shared" si="553"/>
        <v>887.34569999999837</v>
      </c>
      <c r="X4421" s="6">
        <f t="shared" si="554"/>
        <v>187.34569999999837</v>
      </c>
    </row>
    <row r="4422" spans="16:24" x14ac:dyDescent="0.25">
      <c r="P4422" s="10">
        <v>4413</v>
      </c>
      <c r="Q4422" s="2">
        <f t="shared" si="547"/>
        <v>0.11034999999999193</v>
      </c>
      <c r="R4422" s="5">
        <f t="shared" si="548"/>
        <v>700</v>
      </c>
      <c r="S4422" s="5">
        <f t="shared" si="549"/>
        <v>562.03709999999512</v>
      </c>
      <c r="T4422">
        <f t="shared" si="550"/>
        <v>7.7099999995198232E-2</v>
      </c>
      <c r="U4422" s="5">
        <f t="shared" si="551"/>
        <v>0</v>
      </c>
      <c r="V4422">
        <f t="shared" si="552"/>
        <v>0</v>
      </c>
      <c r="W4422">
        <f t="shared" si="553"/>
        <v>887.34569999999837</v>
      </c>
      <c r="X4422" s="6">
        <f t="shared" si="554"/>
        <v>187.34569999999837</v>
      </c>
    </row>
    <row r="4423" spans="16:24" x14ac:dyDescent="0.25">
      <c r="P4423" s="10">
        <v>4414</v>
      </c>
      <c r="Q4423" s="2">
        <f t="shared" si="547"/>
        <v>0.11037499999999192</v>
      </c>
      <c r="R4423" s="5">
        <f t="shared" si="548"/>
        <v>700</v>
      </c>
      <c r="S4423" s="5">
        <f t="shared" si="549"/>
        <v>562.03709999999512</v>
      </c>
      <c r="T4423">
        <f t="shared" si="550"/>
        <v>7.7099999995198232E-2</v>
      </c>
      <c r="U4423" s="5">
        <f t="shared" si="551"/>
        <v>0</v>
      </c>
      <c r="V4423">
        <f t="shared" si="552"/>
        <v>0</v>
      </c>
      <c r="W4423">
        <f t="shared" si="553"/>
        <v>887.34569999999837</v>
      </c>
      <c r="X4423" s="6">
        <f t="shared" si="554"/>
        <v>187.34569999999837</v>
      </c>
    </row>
    <row r="4424" spans="16:24" x14ac:dyDescent="0.25">
      <c r="P4424" s="10">
        <v>4415</v>
      </c>
      <c r="Q4424" s="2">
        <f t="shared" si="547"/>
        <v>0.11039999999999192</v>
      </c>
      <c r="R4424" s="5">
        <f t="shared" si="548"/>
        <v>700</v>
      </c>
      <c r="S4424" s="5">
        <f t="shared" si="549"/>
        <v>562.03709999999512</v>
      </c>
      <c r="T4424">
        <f t="shared" si="550"/>
        <v>7.7099999995198232E-2</v>
      </c>
      <c r="U4424" s="5">
        <f t="shared" si="551"/>
        <v>0</v>
      </c>
      <c r="V4424">
        <f t="shared" si="552"/>
        <v>0</v>
      </c>
      <c r="W4424">
        <f t="shared" si="553"/>
        <v>887.34569999999837</v>
      </c>
      <c r="X4424" s="6">
        <f t="shared" si="554"/>
        <v>187.34569999999837</v>
      </c>
    </row>
    <row r="4425" spans="16:24" x14ac:dyDescent="0.25">
      <c r="P4425" s="10">
        <v>4416</v>
      </c>
      <c r="Q4425" s="2">
        <f t="shared" ref="Q4425:Q4488" si="555">+Q4424+$M$3</f>
        <v>0.11042499999999192</v>
      </c>
      <c r="R4425" s="5">
        <f t="shared" si="548"/>
        <v>700</v>
      </c>
      <c r="S4425" s="5">
        <f t="shared" si="549"/>
        <v>562.03709999999512</v>
      </c>
      <c r="T4425">
        <f t="shared" si="550"/>
        <v>7.7099999995198232E-2</v>
      </c>
      <c r="U4425" s="5">
        <f t="shared" si="551"/>
        <v>0</v>
      </c>
      <c r="V4425">
        <f t="shared" si="552"/>
        <v>0</v>
      </c>
      <c r="W4425">
        <f t="shared" si="553"/>
        <v>887.34569999999837</v>
      </c>
      <c r="X4425" s="6">
        <f t="shared" si="554"/>
        <v>187.34569999999837</v>
      </c>
    </row>
    <row r="4426" spans="16:24" x14ac:dyDescent="0.25">
      <c r="P4426" s="10">
        <v>4417</v>
      </c>
      <c r="Q4426" s="2">
        <f t="shared" si="555"/>
        <v>0.11044999999999192</v>
      </c>
      <c r="R4426" s="5">
        <f t="shared" ref="R4426:R4489" si="556">R4425+U4425</f>
        <v>700</v>
      </c>
      <c r="S4426" s="5">
        <f t="shared" ref="S4426:S4489" si="557">S4425+V4425</f>
        <v>562.03709999999512</v>
      </c>
      <c r="T4426">
        <f t="shared" ref="T4426:T4489" si="558">S4426-$B$5*R4426</f>
        <v>7.7099999995198232E-2</v>
      </c>
      <c r="U4426" s="5">
        <f t="shared" ref="U4426:U4489" si="559">IF(T4426&lt;0,$D$11*$M$4+$E$11*$M$3,$D$17*$M$4+$E$17*$M$3)</f>
        <v>0</v>
      </c>
      <c r="V4426">
        <f t="shared" ref="V4426:V4489" si="560">IF(T4426&lt;0,$D$12*$M$4+$E$12*$M$3,$D$18*$M$4+$E$18*$M$3)</f>
        <v>0</v>
      </c>
      <c r="W4426">
        <f t="shared" ref="W4426:W4489" si="561">R4426+S4426/3</f>
        <v>887.34569999999837</v>
      </c>
      <c r="X4426" s="6">
        <f t="shared" ref="X4426:X4489" si="562">W4426-R4426</f>
        <v>187.34569999999837</v>
      </c>
    </row>
    <row r="4427" spans="16:24" x14ac:dyDescent="0.25">
      <c r="P4427" s="10">
        <v>4418</v>
      </c>
      <c r="Q4427" s="2">
        <f t="shared" si="555"/>
        <v>0.11047499999999191</v>
      </c>
      <c r="R4427" s="5">
        <f t="shared" si="556"/>
        <v>700</v>
      </c>
      <c r="S4427" s="5">
        <f t="shared" si="557"/>
        <v>562.03709999999512</v>
      </c>
      <c r="T4427">
        <f t="shared" si="558"/>
        <v>7.7099999995198232E-2</v>
      </c>
      <c r="U4427" s="5">
        <f t="shared" si="559"/>
        <v>0</v>
      </c>
      <c r="V4427">
        <f t="shared" si="560"/>
        <v>0</v>
      </c>
      <c r="W4427">
        <f t="shared" si="561"/>
        <v>887.34569999999837</v>
      </c>
      <c r="X4427" s="6">
        <f t="shared" si="562"/>
        <v>187.34569999999837</v>
      </c>
    </row>
    <row r="4428" spans="16:24" x14ac:dyDescent="0.25">
      <c r="P4428" s="10">
        <v>4419</v>
      </c>
      <c r="Q4428" s="2">
        <f t="shared" si="555"/>
        <v>0.11049999999999191</v>
      </c>
      <c r="R4428" s="5">
        <f t="shared" si="556"/>
        <v>700</v>
      </c>
      <c r="S4428" s="5">
        <f t="shared" si="557"/>
        <v>562.03709999999512</v>
      </c>
      <c r="T4428">
        <f t="shared" si="558"/>
        <v>7.7099999995198232E-2</v>
      </c>
      <c r="U4428" s="5">
        <f t="shared" si="559"/>
        <v>0</v>
      </c>
      <c r="V4428">
        <f t="shared" si="560"/>
        <v>0</v>
      </c>
      <c r="W4428">
        <f t="shared" si="561"/>
        <v>887.34569999999837</v>
      </c>
      <c r="X4428" s="6">
        <f t="shared" si="562"/>
        <v>187.34569999999837</v>
      </c>
    </row>
    <row r="4429" spans="16:24" x14ac:dyDescent="0.25">
      <c r="P4429" s="10">
        <v>4420</v>
      </c>
      <c r="Q4429" s="2">
        <f t="shared" si="555"/>
        <v>0.11052499999999191</v>
      </c>
      <c r="R4429" s="5">
        <f t="shared" si="556"/>
        <v>700</v>
      </c>
      <c r="S4429" s="5">
        <f t="shared" si="557"/>
        <v>562.03709999999512</v>
      </c>
      <c r="T4429">
        <f t="shared" si="558"/>
        <v>7.7099999995198232E-2</v>
      </c>
      <c r="U4429" s="5">
        <f t="shared" si="559"/>
        <v>0</v>
      </c>
      <c r="V4429">
        <f t="shared" si="560"/>
        <v>0</v>
      </c>
      <c r="W4429">
        <f t="shared" si="561"/>
        <v>887.34569999999837</v>
      </c>
      <c r="X4429" s="6">
        <f t="shared" si="562"/>
        <v>187.34569999999837</v>
      </c>
    </row>
    <row r="4430" spans="16:24" x14ac:dyDescent="0.25">
      <c r="P4430" s="10">
        <v>4421</v>
      </c>
      <c r="Q4430" s="2">
        <f t="shared" si="555"/>
        <v>0.1105499999999919</v>
      </c>
      <c r="R4430" s="5">
        <f t="shared" si="556"/>
        <v>700</v>
      </c>
      <c r="S4430" s="5">
        <f t="shared" si="557"/>
        <v>562.03709999999512</v>
      </c>
      <c r="T4430">
        <f t="shared" si="558"/>
        <v>7.7099999995198232E-2</v>
      </c>
      <c r="U4430" s="5">
        <f t="shared" si="559"/>
        <v>0</v>
      </c>
      <c r="V4430">
        <f t="shared" si="560"/>
        <v>0</v>
      </c>
      <c r="W4430">
        <f t="shared" si="561"/>
        <v>887.34569999999837</v>
      </c>
      <c r="X4430" s="6">
        <f t="shared" si="562"/>
        <v>187.34569999999837</v>
      </c>
    </row>
    <row r="4431" spans="16:24" x14ac:dyDescent="0.25">
      <c r="P4431" s="10">
        <v>4422</v>
      </c>
      <c r="Q4431" s="2">
        <f t="shared" si="555"/>
        <v>0.1105749999999919</v>
      </c>
      <c r="R4431" s="5">
        <f t="shared" si="556"/>
        <v>700</v>
      </c>
      <c r="S4431" s="5">
        <f t="shared" si="557"/>
        <v>562.03709999999512</v>
      </c>
      <c r="T4431">
        <f t="shared" si="558"/>
        <v>7.7099999995198232E-2</v>
      </c>
      <c r="U4431" s="5">
        <f t="shared" si="559"/>
        <v>0</v>
      </c>
      <c r="V4431">
        <f t="shared" si="560"/>
        <v>0</v>
      </c>
      <c r="W4431">
        <f t="shared" si="561"/>
        <v>887.34569999999837</v>
      </c>
      <c r="X4431" s="6">
        <f t="shared" si="562"/>
        <v>187.34569999999837</v>
      </c>
    </row>
    <row r="4432" spans="16:24" x14ac:dyDescent="0.25">
      <c r="P4432" s="10">
        <v>4423</v>
      </c>
      <c r="Q4432" s="2">
        <f t="shared" si="555"/>
        <v>0.1105999999999919</v>
      </c>
      <c r="R4432" s="5">
        <f t="shared" si="556"/>
        <v>700</v>
      </c>
      <c r="S4432" s="5">
        <f t="shared" si="557"/>
        <v>562.03709999999512</v>
      </c>
      <c r="T4432">
        <f t="shared" si="558"/>
        <v>7.7099999995198232E-2</v>
      </c>
      <c r="U4432" s="5">
        <f t="shared" si="559"/>
        <v>0</v>
      </c>
      <c r="V4432">
        <f t="shared" si="560"/>
        <v>0</v>
      </c>
      <c r="W4432">
        <f t="shared" si="561"/>
        <v>887.34569999999837</v>
      </c>
      <c r="X4432" s="6">
        <f t="shared" si="562"/>
        <v>187.34569999999837</v>
      </c>
    </row>
    <row r="4433" spans="16:24" x14ac:dyDescent="0.25">
      <c r="P4433" s="10">
        <v>4424</v>
      </c>
      <c r="Q4433" s="2">
        <f t="shared" si="555"/>
        <v>0.1106249999999919</v>
      </c>
      <c r="R4433" s="5">
        <f t="shared" si="556"/>
        <v>700</v>
      </c>
      <c r="S4433" s="5">
        <f t="shared" si="557"/>
        <v>562.03709999999512</v>
      </c>
      <c r="T4433">
        <f t="shared" si="558"/>
        <v>7.7099999995198232E-2</v>
      </c>
      <c r="U4433" s="5">
        <f t="shared" si="559"/>
        <v>0</v>
      </c>
      <c r="V4433">
        <f t="shared" si="560"/>
        <v>0</v>
      </c>
      <c r="W4433">
        <f t="shared" si="561"/>
        <v>887.34569999999837</v>
      </c>
      <c r="X4433" s="6">
        <f t="shared" si="562"/>
        <v>187.34569999999837</v>
      </c>
    </row>
    <row r="4434" spans="16:24" x14ac:dyDescent="0.25">
      <c r="P4434" s="10">
        <v>4425</v>
      </c>
      <c r="Q4434" s="2">
        <f t="shared" si="555"/>
        <v>0.11064999999999189</v>
      </c>
      <c r="R4434" s="5">
        <f t="shared" si="556"/>
        <v>700</v>
      </c>
      <c r="S4434" s="5">
        <f t="shared" si="557"/>
        <v>562.03709999999512</v>
      </c>
      <c r="T4434">
        <f t="shared" si="558"/>
        <v>7.7099999995198232E-2</v>
      </c>
      <c r="U4434" s="5">
        <f t="shared" si="559"/>
        <v>0</v>
      </c>
      <c r="V4434">
        <f t="shared" si="560"/>
        <v>0</v>
      </c>
      <c r="W4434">
        <f t="shared" si="561"/>
        <v>887.34569999999837</v>
      </c>
      <c r="X4434" s="6">
        <f t="shared" si="562"/>
        <v>187.34569999999837</v>
      </c>
    </row>
    <row r="4435" spans="16:24" x14ac:dyDescent="0.25">
      <c r="P4435" s="10">
        <v>4426</v>
      </c>
      <c r="Q4435" s="2">
        <f t="shared" si="555"/>
        <v>0.11067499999999189</v>
      </c>
      <c r="R4435" s="5">
        <f t="shared" si="556"/>
        <v>700</v>
      </c>
      <c r="S4435" s="5">
        <f t="shared" si="557"/>
        <v>562.03709999999512</v>
      </c>
      <c r="T4435">
        <f t="shared" si="558"/>
        <v>7.7099999995198232E-2</v>
      </c>
      <c r="U4435" s="5">
        <f t="shared" si="559"/>
        <v>0</v>
      </c>
      <c r="V4435">
        <f t="shared" si="560"/>
        <v>0</v>
      </c>
      <c r="W4435">
        <f t="shared" si="561"/>
        <v>887.34569999999837</v>
      </c>
      <c r="X4435" s="6">
        <f t="shared" si="562"/>
        <v>187.34569999999837</v>
      </c>
    </row>
    <row r="4436" spans="16:24" x14ac:dyDescent="0.25">
      <c r="P4436" s="10">
        <v>4427</v>
      </c>
      <c r="Q4436" s="2">
        <f t="shared" si="555"/>
        <v>0.11069999999999189</v>
      </c>
      <c r="R4436" s="5">
        <f t="shared" si="556"/>
        <v>700</v>
      </c>
      <c r="S4436" s="5">
        <f t="shared" si="557"/>
        <v>562.03709999999512</v>
      </c>
      <c r="T4436">
        <f t="shared" si="558"/>
        <v>7.7099999995198232E-2</v>
      </c>
      <c r="U4436" s="5">
        <f t="shared" si="559"/>
        <v>0</v>
      </c>
      <c r="V4436">
        <f t="shared" si="560"/>
        <v>0</v>
      </c>
      <c r="W4436">
        <f t="shared" si="561"/>
        <v>887.34569999999837</v>
      </c>
      <c r="X4436" s="6">
        <f t="shared" si="562"/>
        <v>187.34569999999837</v>
      </c>
    </row>
    <row r="4437" spans="16:24" x14ac:dyDescent="0.25">
      <c r="P4437" s="10">
        <v>4428</v>
      </c>
      <c r="Q4437" s="2">
        <f t="shared" si="555"/>
        <v>0.11072499999999189</v>
      </c>
      <c r="R4437" s="5">
        <f t="shared" si="556"/>
        <v>700</v>
      </c>
      <c r="S4437" s="5">
        <f t="shared" si="557"/>
        <v>562.03709999999512</v>
      </c>
      <c r="T4437">
        <f t="shared" si="558"/>
        <v>7.7099999995198232E-2</v>
      </c>
      <c r="U4437" s="5">
        <f t="shared" si="559"/>
        <v>0</v>
      </c>
      <c r="V4437">
        <f t="shared" si="560"/>
        <v>0</v>
      </c>
      <c r="W4437">
        <f t="shared" si="561"/>
        <v>887.34569999999837</v>
      </c>
      <c r="X4437" s="6">
        <f t="shared" si="562"/>
        <v>187.34569999999837</v>
      </c>
    </row>
    <row r="4438" spans="16:24" x14ac:dyDescent="0.25">
      <c r="P4438" s="10">
        <v>4429</v>
      </c>
      <c r="Q4438" s="2">
        <f t="shared" si="555"/>
        <v>0.11074999999999188</v>
      </c>
      <c r="R4438" s="5">
        <f t="shared" si="556"/>
        <v>700</v>
      </c>
      <c r="S4438" s="5">
        <f t="shared" si="557"/>
        <v>562.03709999999512</v>
      </c>
      <c r="T4438">
        <f t="shared" si="558"/>
        <v>7.7099999995198232E-2</v>
      </c>
      <c r="U4438" s="5">
        <f t="shared" si="559"/>
        <v>0</v>
      </c>
      <c r="V4438">
        <f t="shared" si="560"/>
        <v>0</v>
      </c>
      <c r="W4438">
        <f t="shared" si="561"/>
        <v>887.34569999999837</v>
      </c>
      <c r="X4438" s="6">
        <f t="shared" si="562"/>
        <v>187.34569999999837</v>
      </c>
    </row>
    <row r="4439" spans="16:24" x14ac:dyDescent="0.25">
      <c r="P4439" s="10">
        <v>4430</v>
      </c>
      <c r="Q4439" s="2">
        <f t="shared" si="555"/>
        <v>0.11077499999999188</v>
      </c>
      <c r="R4439" s="5">
        <f t="shared" si="556"/>
        <v>700</v>
      </c>
      <c r="S4439" s="5">
        <f t="shared" si="557"/>
        <v>562.03709999999512</v>
      </c>
      <c r="T4439">
        <f t="shared" si="558"/>
        <v>7.7099999995198232E-2</v>
      </c>
      <c r="U4439" s="5">
        <f t="shared" si="559"/>
        <v>0</v>
      </c>
      <c r="V4439">
        <f t="shared" si="560"/>
        <v>0</v>
      </c>
      <c r="W4439">
        <f t="shared" si="561"/>
        <v>887.34569999999837</v>
      </c>
      <c r="X4439" s="6">
        <f t="shared" si="562"/>
        <v>187.34569999999837</v>
      </c>
    </row>
    <row r="4440" spans="16:24" x14ac:dyDescent="0.25">
      <c r="P4440" s="10">
        <v>4431</v>
      </c>
      <c r="Q4440" s="2">
        <f t="shared" si="555"/>
        <v>0.11079999999999188</v>
      </c>
      <c r="R4440" s="5">
        <f t="shared" si="556"/>
        <v>700</v>
      </c>
      <c r="S4440" s="5">
        <f t="shared" si="557"/>
        <v>562.03709999999512</v>
      </c>
      <c r="T4440">
        <f t="shared" si="558"/>
        <v>7.7099999995198232E-2</v>
      </c>
      <c r="U4440" s="5">
        <f t="shared" si="559"/>
        <v>0</v>
      </c>
      <c r="V4440">
        <f t="shared" si="560"/>
        <v>0</v>
      </c>
      <c r="W4440">
        <f t="shared" si="561"/>
        <v>887.34569999999837</v>
      </c>
      <c r="X4440" s="6">
        <f t="shared" si="562"/>
        <v>187.34569999999837</v>
      </c>
    </row>
    <row r="4441" spans="16:24" x14ac:dyDescent="0.25">
      <c r="P4441" s="10">
        <v>4432</v>
      </c>
      <c r="Q4441" s="2">
        <f t="shared" si="555"/>
        <v>0.11082499999999187</v>
      </c>
      <c r="R4441" s="5">
        <f t="shared" si="556"/>
        <v>700</v>
      </c>
      <c r="S4441" s="5">
        <f t="shared" si="557"/>
        <v>562.03709999999512</v>
      </c>
      <c r="T4441">
        <f t="shared" si="558"/>
        <v>7.7099999995198232E-2</v>
      </c>
      <c r="U4441" s="5">
        <f t="shared" si="559"/>
        <v>0</v>
      </c>
      <c r="V4441">
        <f t="shared" si="560"/>
        <v>0</v>
      </c>
      <c r="W4441">
        <f t="shared" si="561"/>
        <v>887.34569999999837</v>
      </c>
      <c r="X4441" s="6">
        <f t="shared" si="562"/>
        <v>187.34569999999837</v>
      </c>
    </row>
    <row r="4442" spans="16:24" x14ac:dyDescent="0.25">
      <c r="P4442" s="10">
        <v>4433</v>
      </c>
      <c r="Q4442" s="2">
        <f t="shared" si="555"/>
        <v>0.11084999999999187</v>
      </c>
      <c r="R4442" s="5">
        <f t="shared" si="556"/>
        <v>700</v>
      </c>
      <c r="S4442" s="5">
        <f t="shared" si="557"/>
        <v>562.03709999999512</v>
      </c>
      <c r="T4442">
        <f t="shared" si="558"/>
        <v>7.7099999995198232E-2</v>
      </c>
      <c r="U4442" s="5">
        <f t="shared" si="559"/>
        <v>0</v>
      </c>
      <c r="V4442">
        <f t="shared" si="560"/>
        <v>0</v>
      </c>
      <c r="W4442">
        <f t="shared" si="561"/>
        <v>887.34569999999837</v>
      </c>
      <c r="X4442" s="6">
        <f t="shared" si="562"/>
        <v>187.34569999999837</v>
      </c>
    </row>
    <row r="4443" spans="16:24" x14ac:dyDescent="0.25">
      <c r="P4443" s="10">
        <v>4434</v>
      </c>
      <c r="Q4443" s="2">
        <f t="shared" si="555"/>
        <v>0.11087499999999187</v>
      </c>
      <c r="R4443" s="5">
        <f t="shared" si="556"/>
        <v>700</v>
      </c>
      <c r="S4443" s="5">
        <f t="shared" si="557"/>
        <v>562.03709999999512</v>
      </c>
      <c r="T4443">
        <f t="shared" si="558"/>
        <v>7.7099999995198232E-2</v>
      </c>
      <c r="U4443" s="5">
        <f t="shared" si="559"/>
        <v>0</v>
      </c>
      <c r="V4443">
        <f t="shared" si="560"/>
        <v>0</v>
      </c>
      <c r="W4443">
        <f t="shared" si="561"/>
        <v>887.34569999999837</v>
      </c>
      <c r="X4443" s="6">
        <f t="shared" si="562"/>
        <v>187.34569999999837</v>
      </c>
    </row>
    <row r="4444" spans="16:24" x14ac:dyDescent="0.25">
      <c r="P4444" s="10">
        <v>4435</v>
      </c>
      <c r="Q4444" s="2">
        <f t="shared" si="555"/>
        <v>0.11089999999999187</v>
      </c>
      <c r="R4444" s="5">
        <f t="shared" si="556"/>
        <v>700</v>
      </c>
      <c r="S4444" s="5">
        <f t="shared" si="557"/>
        <v>562.03709999999512</v>
      </c>
      <c r="T4444">
        <f t="shared" si="558"/>
        <v>7.7099999995198232E-2</v>
      </c>
      <c r="U4444" s="5">
        <f t="shared" si="559"/>
        <v>0</v>
      </c>
      <c r="V4444">
        <f t="shared" si="560"/>
        <v>0</v>
      </c>
      <c r="W4444">
        <f t="shared" si="561"/>
        <v>887.34569999999837</v>
      </c>
      <c r="X4444" s="6">
        <f t="shared" si="562"/>
        <v>187.34569999999837</v>
      </c>
    </row>
    <row r="4445" spans="16:24" x14ac:dyDescent="0.25">
      <c r="P4445" s="10">
        <v>4436</v>
      </c>
      <c r="Q4445" s="2">
        <f t="shared" si="555"/>
        <v>0.11092499999999186</v>
      </c>
      <c r="R4445" s="5">
        <f t="shared" si="556"/>
        <v>700</v>
      </c>
      <c r="S4445" s="5">
        <f t="shared" si="557"/>
        <v>562.03709999999512</v>
      </c>
      <c r="T4445">
        <f t="shared" si="558"/>
        <v>7.7099999995198232E-2</v>
      </c>
      <c r="U4445" s="5">
        <f t="shared" si="559"/>
        <v>0</v>
      </c>
      <c r="V4445">
        <f t="shared" si="560"/>
        <v>0</v>
      </c>
      <c r="W4445">
        <f t="shared" si="561"/>
        <v>887.34569999999837</v>
      </c>
      <c r="X4445" s="6">
        <f t="shared" si="562"/>
        <v>187.34569999999837</v>
      </c>
    </row>
    <row r="4446" spans="16:24" x14ac:dyDescent="0.25">
      <c r="P4446" s="10">
        <v>4437</v>
      </c>
      <c r="Q4446" s="2">
        <f t="shared" si="555"/>
        <v>0.11094999999999186</v>
      </c>
      <c r="R4446" s="5">
        <f t="shared" si="556"/>
        <v>700</v>
      </c>
      <c r="S4446" s="5">
        <f t="shared" si="557"/>
        <v>562.03709999999512</v>
      </c>
      <c r="T4446">
        <f t="shared" si="558"/>
        <v>7.7099999995198232E-2</v>
      </c>
      <c r="U4446" s="5">
        <f t="shared" si="559"/>
        <v>0</v>
      </c>
      <c r="V4446">
        <f t="shared" si="560"/>
        <v>0</v>
      </c>
      <c r="W4446">
        <f t="shared" si="561"/>
        <v>887.34569999999837</v>
      </c>
      <c r="X4446" s="6">
        <f t="shared" si="562"/>
        <v>187.34569999999837</v>
      </c>
    </row>
    <row r="4447" spans="16:24" x14ac:dyDescent="0.25">
      <c r="P4447" s="10">
        <v>4438</v>
      </c>
      <c r="Q4447" s="2">
        <f t="shared" si="555"/>
        <v>0.11097499999999186</v>
      </c>
      <c r="R4447" s="5">
        <f t="shared" si="556"/>
        <v>700</v>
      </c>
      <c r="S4447" s="5">
        <f t="shared" si="557"/>
        <v>562.03709999999512</v>
      </c>
      <c r="T4447">
        <f t="shared" si="558"/>
        <v>7.7099999995198232E-2</v>
      </c>
      <c r="U4447" s="5">
        <f t="shared" si="559"/>
        <v>0</v>
      </c>
      <c r="V4447">
        <f t="shared" si="560"/>
        <v>0</v>
      </c>
      <c r="W4447">
        <f t="shared" si="561"/>
        <v>887.34569999999837</v>
      </c>
      <c r="X4447" s="6">
        <f t="shared" si="562"/>
        <v>187.34569999999837</v>
      </c>
    </row>
    <row r="4448" spans="16:24" x14ac:dyDescent="0.25">
      <c r="P4448" s="10">
        <v>4439</v>
      </c>
      <c r="Q4448" s="2">
        <f t="shared" si="555"/>
        <v>0.11099999999999186</v>
      </c>
      <c r="R4448" s="5">
        <f t="shared" si="556"/>
        <v>700</v>
      </c>
      <c r="S4448" s="5">
        <f t="shared" si="557"/>
        <v>562.03709999999512</v>
      </c>
      <c r="T4448">
        <f t="shared" si="558"/>
        <v>7.7099999995198232E-2</v>
      </c>
      <c r="U4448" s="5">
        <f t="shared" si="559"/>
        <v>0</v>
      </c>
      <c r="V4448">
        <f t="shared" si="560"/>
        <v>0</v>
      </c>
      <c r="W4448">
        <f t="shared" si="561"/>
        <v>887.34569999999837</v>
      </c>
      <c r="X4448" s="6">
        <f t="shared" si="562"/>
        <v>187.34569999999837</v>
      </c>
    </row>
    <row r="4449" spans="16:24" x14ac:dyDescent="0.25">
      <c r="P4449" s="10">
        <v>4440</v>
      </c>
      <c r="Q4449" s="2">
        <f t="shared" si="555"/>
        <v>0.11102499999999185</v>
      </c>
      <c r="R4449" s="5">
        <f t="shared" si="556"/>
        <v>700</v>
      </c>
      <c r="S4449" s="5">
        <f t="shared" si="557"/>
        <v>562.03709999999512</v>
      </c>
      <c r="T4449">
        <f t="shared" si="558"/>
        <v>7.7099999995198232E-2</v>
      </c>
      <c r="U4449" s="5">
        <f t="shared" si="559"/>
        <v>0</v>
      </c>
      <c r="V4449">
        <f t="shared" si="560"/>
        <v>0</v>
      </c>
      <c r="W4449">
        <f t="shared" si="561"/>
        <v>887.34569999999837</v>
      </c>
      <c r="X4449" s="6">
        <f t="shared" si="562"/>
        <v>187.34569999999837</v>
      </c>
    </row>
    <row r="4450" spans="16:24" x14ac:dyDescent="0.25">
      <c r="P4450" s="10">
        <v>4441</v>
      </c>
      <c r="Q4450" s="2">
        <f t="shared" si="555"/>
        <v>0.11104999999999185</v>
      </c>
      <c r="R4450" s="5">
        <f t="shared" si="556"/>
        <v>700</v>
      </c>
      <c r="S4450" s="5">
        <f t="shared" si="557"/>
        <v>562.03709999999512</v>
      </c>
      <c r="T4450">
        <f t="shared" si="558"/>
        <v>7.7099999995198232E-2</v>
      </c>
      <c r="U4450" s="5">
        <f t="shared" si="559"/>
        <v>0</v>
      </c>
      <c r="V4450">
        <f t="shared" si="560"/>
        <v>0</v>
      </c>
      <c r="W4450">
        <f t="shared" si="561"/>
        <v>887.34569999999837</v>
      </c>
      <c r="X4450" s="6">
        <f t="shared" si="562"/>
        <v>187.34569999999837</v>
      </c>
    </row>
    <row r="4451" spans="16:24" x14ac:dyDescent="0.25">
      <c r="P4451" s="10">
        <v>4442</v>
      </c>
      <c r="Q4451" s="2">
        <f t="shared" si="555"/>
        <v>0.11107499999999185</v>
      </c>
      <c r="R4451" s="5">
        <f t="shared" si="556"/>
        <v>700</v>
      </c>
      <c r="S4451" s="5">
        <f t="shared" si="557"/>
        <v>562.03709999999512</v>
      </c>
      <c r="T4451">
        <f t="shared" si="558"/>
        <v>7.7099999995198232E-2</v>
      </c>
      <c r="U4451" s="5">
        <f t="shared" si="559"/>
        <v>0</v>
      </c>
      <c r="V4451">
        <f t="shared" si="560"/>
        <v>0</v>
      </c>
      <c r="W4451">
        <f t="shared" si="561"/>
        <v>887.34569999999837</v>
      </c>
      <c r="X4451" s="6">
        <f t="shared" si="562"/>
        <v>187.34569999999837</v>
      </c>
    </row>
    <row r="4452" spans="16:24" x14ac:dyDescent="0.25">
      <c r="P4452" s="10">
        <v>4443</v>
      </c>
      <c r="Q4452" s="2">
        <f t="shared" si="555"/>
        <v>0.11109999999999184</v>
      </c>
      <c r="R4452" s="5">
        <f t="shared" si="556"/>
        <v>700</v>
      </c>
      <c r="S4452" s="5">
        <f t="shared" si="557"/>
        <v>562.03709999999512</v>
      </c>
      <c r="T4452">
        <f t="shared" si="558"/>
        <v>7.7099999995198232E-2</v>
      </c>
      <c r="U4452" s="5">
        <f t="shared" si="559"/>
        <v>0</v>
      </c>
      <c r="V4452">
        <f t="shared" si="560"/>
        <v>0</v>
      </c>
      <c r="W4452">
        <f t="shared" si="561"/>
        <v>887.34569999999837</v>
      </c>
      <c r="X4452" s="6">
        <f t="shared" si="562"/>
        <v>187.34569999999837</v>
      </c>
    </row>
    <row r="4453" spans="16:24" x14ac:dyDescent="0.25">
      <c r="P4453" s="10">
        <v>4444</v>
      </c>
      <c r="Q4453" s="2">
        <f t="shared" si="555"/>
        <v>0.11112499999999184</v>
      </c>
      <c r="R4453" s="5">
        <f t="shared" si="556"/>
        <v>700</v>
      </c>
      <c r="S4453" s="5">
        <f t="shared" si="557"/>
        <v>562.03709999999512</v>
      </c>
      <c r="T4453">
        <f t="shared" si="558"/>
        <v>7.7099999995198232E-2</v>
      </c>
      <c r="U4453" s="5">
        <f t="shared" si="559"/>
        <v>0</v>
      </c>
      <c r="V4453">
        <f t="shared" si="560"/>
        <v>0</v>
      </c>
      <c r="W4453">
        <f t="shared" si="561"/>
        <v>887.34569999999837</v>
      </c>
      <c r="X4453" s="6">
        <f t="shared" si="562"/>
        <v>187.34569999999837</v>
      </c>
    </row>
    <row r="4454" spans="16:24" x14ac:dyDescent="0.25">
      <c r="P4454" s="10">
        <v>4445</v>
      </c>
      <c r="Q4454" s="2">
        <f t="shared" si="555"/>
        <v>0.11114999999999184</v>
      </c>
      <c r="R4454" s="5">
        <f t="shared" si="556"/>
        <v>700</v>
      </c>
      <c r="S4454" s="5">
        <f t="shared" si="557"/>
        <v>562.03709999999512</v>
      </c>
      <c r="T4454">
        <f t="shared" si="558"/>
        <v>7.7099999995198232E-2</v>
      </c>
      <c r="U4454" s="5">
        <f t="shared" si="559"/>
        <v>0</v>
      </c>
      <c r="V4454">
        <f t="shared" si="560"/>
        <v>0</v>
      </c>
      <c r="W4454">
        <f t="shared" si="561"/>
        <v>887.34569999999837</v>
      </c>
      <c r="X4454" s="6">
        <f t="shared" si="562"/>
        <v>187.34569999999837</v>
      </c>
    </row>
    <row r="4455" spans="16:24" x14ac:dyDescent="0.25">
      <c r="P4455" s="10">
        <v>4446</v>
      </c>
      <c r="Q4455" s="2">
        <f t="shared" si="555"/>
        <v>0.11117499999999184</v>
      </c>
      <c r="R4455" s="5">
        <f t="shared" si="556"/>
        <v>700</v>
      </c>
      <c r="S4455" s="5">
        <f t="shared" si="557"/>
        <v>562.03709999999512</v>
      </c>
      <c r="T4455">
        <f t="shared" si="558"/>
        <v>7.7099999995198232E-2</v>
      </c>
      <c r="U4455" s="5">
        <f t="shared" si="559"/>
        <v>0</v>
      </c>
      <c r="V4455">
        <f t="shared" si="560"/>
        <v>0</v>
      </c>
      <c r="W4455">
        <f t="shared" si="561"/>
        <v>887.34569999999837</v>
      </c>
      <c r="X4455" s="6">
        <f t="shared" si="562"/>
        <v>187.34569999999837</v>
      </c>
    </row>
    <row r="4456" spans="16:24" x14ac:dyDescent="0.25">
      <c r="P4456" s="10">
        <v>4447</v>
      </c>
      <c r="Q4456" s="2">
        <f t="shared" si="555"/>
        <v>0.11119999999999183</v>
      </c>
      <c r="R4456" s="5">
        <f t="shared" si="556"/>
        <v>700</v>
      </c>
      <c r="S4456" s="5">
        <f t="shared" si="557"/>
        <v>562.03709999999512</v>
      </c>
      <c r="T4456">
        <f t="shared" si="558"/>
        <v>7.7099999995198232E-2</v>
      </c>
      <c r="U4456" s="5">
        <f t="shared" si="559"/>
        <v>0</v>
      </c>
      <c r="V4456">
        <f t="shared" si="560"/>
        <v>0</v>
      </c>
      <c r="W4456">
        <f t="shared" si="561"/>
        <v>887.34569999999837</v>
      </c>
      <c r="X4456" s="6">
        <f t="shared" si="562"/>
        <v>187.34569999999837</v>
      </c>
    </row>
    <row r="4457" spans="16:24" x14ac:dyDescent="0.25">
      <c r="P4457" s="10">
        <v>4448</v>
      </c>
      <c r="Q4457" s="2">
        <f t="shared" si="555"/>
        <v>0.11122499999999183</v>
      </c>
      <c r="R4457" s="5">
        <f t="shared" si="556"/>
        <v>700</v>
      </c>
      <c r="S4457" s="5">
        <f t="shared" si="557"/>
        <v>562.03709999999512</v>
      </c>
      <c r="T4457">
        <f t="shared" si="558"/>
        <v>7.7099999995198232E-2</v>
      </c>
      <c r="U4457" s="5">
        <f t="shared" si="559"/>
        <v>0</v>
      </c>
      <c r="V4457">
        <f t="shared" si="560"/>
        <v>0</v>
      </c>
      <c r="W4457">
        <f t="shared" si="561"/>
        <v>887.34569999999837</v>
      </c>
      <c r="X4457" s="6">
        <f t="shared" si="562"/>
        <v>187.34569999999837</v>
      </c>
    </row>
    <row r="4458" spans="16:24" x14ac:dyDescent="0.25">
      <c r="P4458" s="10">
        <v>4449</v>
      </c>
      <c r="Q4458" s="2">
        <f t="shared" si="555"/>
        <v>0.11124999999999183</v>
      </c>
      <c r="R4458" s="5">
        <f t="shared" si="556"/>
        <v>700</v>
      </c>
      <c r="S4458" s="5">
        <f t="shared" si="557"/>
        <v>562.03709999999512</v>
      </c>
      <c r="T4458">
        <f t="shared" si="558"/>
        <v>7.7099999995198232E-2</v>
      </c>
      <c r="U4458" s="5">
        <f t="shared" si="559"/>
        <v>0</v>
      </c>
      <c r="V4458">
        <f t="shared" si="560"/>
        <v>0</v>
      </c>
      <c r="W4458">
        <f t="shared" si="561"/>
        <v>887.34569999999837</v>
      </c>
      <c r="X4458" s="6">
        <f t="shared" si="562"/>
        <v>187.34569999999837</v>
      </c>
    </row>
    <row r="4459" spans="16:24" x14ac:dyDescent="0.25">
      <c r="P4459" s="10">
        <v>4450</v>
      </c>
      <c r="Q4459" s="2">
        <f t="shared" si="555"/>
        <v>0.11127499999999182</v>
      </c>
      <c r="R4459" s="5">
        <f t="shared" si="556"/>
        <v>700</v>
      </c>
      <c r="S4459" s="5">
        <f t="shared" si="557"/>
        <v>562.03709999999512</v>
      </c>
      <c r="T4459">
        <f t="shared" si="558"/>
        <v>7.7099999995198232E-2</v>
      </c>
      <c r="U4459" s="5">
        <f t="shared" si="559"/>
        <v>0</v>
      </c>
      <c r="V4459">
        <f t="shared" si="560"/>
        <v>0</v>
      </c>
      <c r="W4459">
        <f t="shared" si="561"/>
        <v>887.34569999999837</v>
      </c>
      <c r="X4459" s="6">
        <f t="shared" si="562"/>
        <v>187.34569999999837</v>
      </c>
    </row>
    <row r="4460" spans="16:24" x14ac:dyDescent="0.25">
      <c r="P4460" s="10">
        <v>4451</v>
      </c>
      <c r="Q4460" s="2">
        <f t="shared" si="555"/>
        <v>0.11129999999999182</v>
      </c>
      <c r="R4460" s="5">
        <f t="shared" si="556"/>
        <v>700</v>
      </c>
      <c r="S4460" s="5">
        <f t="shared" si="557"/>
        <v>562.03709999999512</v>
      </c>
      <c r="T4460">
        <f t="shared" si="558"/>
        <v>7.7099999995198232E-2</v>
      </c>
      <c r="U4460" s="5">
        <f t="shared" si="559"/>
        <v>0</v>
      </c>
      <c r="V4460">
        <f t="shared" si="560"/>
        <v>0</v>
      </c>
      <c r="W4460">
        <f t="shared" si="561"/>
        <v>887.34569999999837</v>
      </c>
      <c r="X4460" s="6">
        <f t="shared" si="562"/>
        <v>187.34569999999837</v>
      </c>
    </row>
    <row r="4461" spans="16:24" x14ac:dyDescent="0.25">
      <c r="P4461" s="10">
        <v>4452</v>
      </c>
      <c r="Q4461" s="2">
        <f t="shared" si="555"/>
        <v>0.11132499999999182</v>
      </c>
      <c r="R4461" s="5">
        <f t="shared" si="556"/>
        <v>700</v>
      </c>
      <c r="S4461" s="5">
        <f t="shared" si="557"/>
        <v>562.03709999999512</v>
      </c>
      <c r="T4461">
        <f t="shared" si="558"/>
        <v>7.7099999995198232E-2</v>
      </c>
      <c r="U4461" s="5">
        <f t="shared" si="559"/>
        <v>0</v>
      </c>
      <c r="V4461">
        <f t="shared" si="560"/>
        <v>0</v>
      </c>
      <c r="W4461">
        <f t="shared" si="561"/>
        <v>887.34569999999837</v>
      </c>
      <c r="X4461" s="6">
        <f t="shared" si="562"/>
        <v>187.34569999999837</v>
      </c>
    </row>
    <row r="4462" spans="16:24" x14ac:dyDescent="0.25">
      <c r="P4462" s="10">
        <v>4453</v>
      </c>
      <c r="Q4462" s="2">
        <f t="shared" si="555"/>
        <v>0.11134999999999182</v>
      </c>
      <c r="R4462" s="5">
        <f t="shared" si="556"/>
        <v>700</v>
      </c>
      <c r="S4462" s="5">
        <f t="shared" si="557"/>
        <v>562.03709999999512</v>
      </c>
      <c r="T4462">
        <f t="shared" si="558"/>
        <v>7.7099999995198232E-2</v>
      </c>
      <c r="U4462" s="5">
        <f t="shared" si="559"/>
        <v>0</v>
      </c>
      <c r="V4462">
        <f t="shared" si="560"/>
        <v>0</v>
      </c>
      <c r="W4462">
        <f t="shared" si="561"/>
        <v>887.34569999999837</v>
      </c>
      <c r="X4462" s="6">
        <f t="shared" si="562"/>
        <v>187.34569999999837</v>
      </c>
    </row>
    <row r="4463" spans="16:24" x14ac:dyDescent="0.25">
      <c r="P4463" s="10">
        <v>4454</v>
      </c>
      <c r="Q4463" s="2">
        <f t="shared" si="555"/>
        <v>0.11137499999999181</v>
      </c>
      <c r="R4463" s="5">
        <f t="shared" si="556"/>
        <v>700</v>
      </c>
      <c r="S4463" s="5">
        <f t="shared" si="557"/>
        <v>562.03709999999512</v>
      </c>
      <c r="T4463">
        <f t="shared" si="558"/>
        <v>7.7099999995198232E-2</v>
      </c>
      <c r="U4463" s="5">
        <f t="shared" si="559"/>
        <v>0</v>
      </c>
      <c r="V4463">
        <f t="shared" si="560"/>
        <v>0</v>
      </c>
      <c r="W4463">
        <f t="shared" si="561"/>
        <v>887.34569999999837</v>
      </c>
      <c r="X4463" s="6">
        <f t="shared" si="562"/>
        <v>187.34569999999837</v>
      </c>
    </row>
    <row r="4464" spans="16:24" x14ac:dyDescent="0.25">
      <c r="P4464" s="10">
        <v>4455</v>
      </c>
      <c r="Q4464" s="2">
        <f t="shared" si="555"/>
        <v>0.11139999999999181</v>
      </c>
      <c r="R4464" s="5">
        <f t="shared" si="556"/>
        <v>700</v>
      </c>
      <c r="S4464" s="5">
        <f t="shared" si="557"/>
        <v>562.03709999999512</v>
      </c>
      <c r="T4464">
        <f t="shared" si="558"/>
        <v>7.7099999995198232E-2</v>
      </c>
      <c r="U4464" s="5">
        <f t="shared" si="559"/>
        <v>0</v>
      </c>
      <c r="V4464">
        <f t="shared" si="560"/>
        <v>0</v>
      </c>
      <c r="W4464">
        <f t="shared" si="561"/>
        <v>887.34569999999837</v>
      </c>
      <c r="X4464" s="6">
        <f t="shared" si="562"/>
        <v>187.34569999999837</v>
      </c>
    </row>
    <row r="4465" spans="16:24" x14ac:dyDescent="0.25">
      <c r="P4465" s="10">
        <v>4456</v>
      </c>
      <c r="Q4465" s="2">
        <f t="shared" si="555"/>
        <v>0.11142499999999181</v>
      </c>
      <c r="R4465" s="5">
        <f t="shared" si="556"/>
        <v>700</v>
      </c>
      <c r="S4465" s="5">
        <f t="shared" si="557"/>
        <v>562.03709999999512</v>
      </c>
      <c r="T4465">
        <f t="shared" si="558"/>
        <v>7.7099999995198232E-2</v>
      </c>
      <c r="U4465" s="5">
        <f t="shared" si="559"/>
        <v>0</v>
      </c>
      <c r="V4465">
        <f t="shared" si="560"/>
        <v>0</v>
      </c>
      <c r="W4465">
        <f t="shared" si="561"/>
        <v>887.34569999999837</v>
      </c>
      <c r="X4465" s="6">
        <f t="shared" si="562"/>
        <v>187.34569999999837</v>
      </c>
    </row>
    <row r="4466" spans="16:24" x14ac:dyDescent="0.25">
      <c r="P4466" s="10">
        <v>4457</v>
      </c>
      <c r="Q4466" s="2">
        <f t="shared" si="555"/>
        <v>0.11144999999999181</v>
      </c>
      <c r="R4466" s="5">
        <f t="shared" si="556"/>
        <v>700</v>
      </c>
      <c r="S4466" s="5">
        <f t="shared" si="557"/>
        <v>562.03709999999512</v>
      </c>
      <c r="T4466">
        <f t="shared" si="558"/>
        <v>7.7099999995198232E-2</v>
      </c>
      <c r="U4466" s="5">
        <f t="shared" si="559"/>
        <v>0</v>
      </c>
      <c r="V4466">
        <f t="shared" si="560"/>
        <v>0</v>
      </c>
      <c r="W4466">
        <f t="shared" si="561"/>
        <v>887.34569999999837</v>
      </c>
      <c r="X4466" s="6">
        <f t="shared" si="562"/>
        <v>187.34569999999837</v>
      </c>
    </row>
    <row r="4467" spans="16:24" x14ac:dyDescent="0.25">
      <c r="P4467" s="10">
        <v>4458</v>
      </c>
      <c r="Q4467" s="2">
        <f t="shared" si="555"/>
        <v>0.1114749999999918</v>
      </c>
      <c r="R4467" s="5">
        <f t="shared" si="556"/>
        <v>700</v>
      </c>
      <c r="S4467" s="5">
        <f t="shared" si="557"/>
        <v>562.03709999999512</v>
      </c>
      <c r="T4467">
        <f t="shared" si="558"/>
        <v>7.7099999995198232E-2</v>
      </c>
      <c r="U4467" s="5">
        <f t="shared" si="559"/>
        <v>0</v>
      </c>
      <c r="V4467">
        <f t="shared" si="560"/>
        <v>0</v>
      </c>
      <c r="W4467">
        <f t="shared" si="561"/>
        <v>887.34569999999837</v>
      </c>
      <c r="X4467" s="6">
        <f t="shared" si="562"/>
        <v>187.34569999999837</v>
      </c>
    </row>
    <row r="4468" spans="16:24" x14ac:dyDescent="0.25">
      <c r="P4468" s="10">
        <v>4459</v>
      </c>
      <c r="Q4468" s="2">
        <f t="shared" si="555"/>
        <v>0.1114999999999918</v>
      </c>
      <c r="R4468" s="5">
        <f t="shared" si="556"/>
        <v>700</v>
      </c>
      <c r="S4468" s="5">
        <f t="shared" si="557"/>
        <v>562.03709999999512</v>
      </c>
      <c r="T4468">
        <f t="shared" si="558"/>
        <v>7.7099999995198232E-2</v>
      </c>
      <c r="U4468" s="5">
        <f t="shared" si="559"/>
        <v>0</v>
      </c>
      <c r="V4468">
        <f t="shared" si="560"/>
        <v>0</v>
      </c>
      <c r="W4468">
        <f t="shared" si="561"/>
        <v>887.34569999999837</v>
      </c>
      <c r="X4468" s="6">
        <f t="shared" si="562"/>
        <v>187.34569999999837</v>
      </c>
    </row>
    <row r="4469" spans="16:24" x14ac:dyDescent="0.25">
      <c r="P4469" s="10">
        <v>4460</v>
      </c>
      <c r="Q4469" s="2">
        <f t="shared" si="555"/>
        <v>0.1115249999999918</v>
      </c>
      <c r="R4469" s="5">
        <f t="shared" si="556"/>
        <v>700</v>
      </c>
      <c r="S4469" s="5">
        <f t="shared" si="557"/>
        <v>562.03709999999512</v>
      </c>
      <c r="T4469">
        <f t="shared" si="558"/>
        <v>7.7099999995198232E-2</v>
      </c>
      <c r="U4469" s="5">
        <f t="shared" si="559"/>
        <v>0</v>
      </c>
      <c r="V4469">
        <f t="shared" si="560"/>
        <v>0</v>
      </c>
      <c r="W4469">
        <f t="shared" si="561"/>
        <v>887.34569999999837</v>
      </c>
      <c r="X4469" s="6">
        <f t="shared" si="562"/>
        <v>187.34569999999837</v>
      </c>
    </row>
    <row r="4470" spans="16:24" x14ac:dyDescent="0.25">
      <c r="P4470" s="10">
        <v>4461</v>
      </c>
      <c r="Q4470" s="2">
        <f t="shared" si="555"/>
        <v>0.11154999999999179</v>
      </c>
      <c r="R4470" s="5">
        <f t="shared" si="556"/>
        <v>700</v>
      </c>
      <c r="S4470" s="5">
        <f t="shared" si="557"/>
        <v>562.03709999999512</v>
      </c>
      <c r="T4470">
        <f t="shared" si="558"/>
        <v>7.7099999995198232E-2</v>
      </c>
      <c r="U4470" s="5">
        <f t="shared" si="559"/>
        <v>0</v>
      </c>
      <c r="V4470">
        <f t="shared" si="560"/>
        <v>0</v>
      </c>
      <c r="W4470">
        <f t="shared" si="561"/>
        <v>887.34569999999837</v>
      </c>
      <c r="X4470" s="6">
        <f t="shared" si="562"/>
        <v>187.34569999999837</v>
      </c>
    </row>
    <row r="4471" spans="16:24" x14ac:dyDescent="0.25">
      <c r="P4471" s="10">
        <v>4462</v>
      </c>
      <c r="Q4471" s="2">
        <f t="shared" si="555"/>
        <v>0.11157499999999179</v>
      </c>
      <c r="R4471" s="5">
        <f t="shared" si="556"/>
        <v>700</v>
      </c>
      <c r="S4471" s="5">
        <f t="shared" si="557"/>
        <v>562.03709999999512</v>
      </c>
      <c r="T4471">
        <f t="shared" si="558"/>
        <v>7.7099999995198232E-2</v>
      </c>
      <c r="U4471" s="5">
        <f t="shared" si="559"/>
        <v>0</v>
      </c>
      <c r="V4471">
        <f t="shared" si="560"/>
        <v>0</v>
      </c>
      <c r="W4471">
        <f t="shared" si="561"/>
        <v>887.34569999999837</v>
      </c>
      <c r="X4471" s="6">
        <f t="shared" si="562"/>
        <v>187.34569999999837</v>
      </c>
    </row>
    <row r="4472" spans="16:24" x14ac:dyDescent="0.25">
      <c r="P4472" s="10">
        <v>4463</v>
      </c>
      <c r="Q4472" s="2">
        <f t="shared" si="555"/>
        <v>0.11159999999999179</v>
      </c>
      <c r="R4472" s="5">
        <f t="shared" si="556"/>
        <v>700</v>
      </c>
      <c r="S4472" s="5">
        <f t="shared" si="557"/>
        <v>562.03709999999512</v>
      </c>
      <c r="T4472">
        <f t="shared" si="558"/>
        <v>7.7099999995198232E-2</v>
      </c>
      <c r="U4472" s="5">
        <f t="shared" si="559"/>
        <v>0</v>
      </c>
      <c r="V4472">
        <f t="shared" si="560"/>
        <v>0</v>
      </c>
      <c r="W4472">
        <f t="shared" si="561"/>
        <v>887.34569999999837</v>
      </c>
      <c r="X4472" s="6">
        <f t="shared" si="562"/>
        <v>187.34569999999837</v>
      </c>
    </row>
    <row r="4473" spans="16:24" x14ac:dyDescent="0.25">
      <c r="P4473" s="10">
        <v>4464</v>
      </c>
      <c r="Q4473" s="2">
        <f t="shared" si="555"/>
        <v>0.11162499999999179</v>
      </c>
      <c r="R4473" s="5">
        <f t="shared" si="556"/>
        <v>700</v>
      </c>
      <c r="S4473" s="5">
        <f t="shared" si="557"/>
        <v>562.03709999999512</v>
      </c>
      <c r="T4473">
        <f t="shared" si="558"/>
        <v>7.7099999995198232E-2</v>
      </c>
      <c r="U4473" s="5">
        <f t="shared" si="559"/>
        <v>0</v>
      </c>
      <c r="V4473">
        <f t="shared" si="560"/>
        <v>0</v>
      </c>
      <c r="W4473">
        <f t="shared" si="561"/>
        <v>887.34569999999837</v>
      </c>
      <c r="X4473" s="6">
        <f t="shared" si="562"/>
        <v>187.34569999999837</v>
      </c>
    </row>
    <row r="4474" spans="16:24" x14ac:dyDescent="0.25">
      <c r="P4474" s="10">
        <v>4465</v>
      </c>
      <c r="Q4474" s="2">
        <f t="shared" si="555"/>
        <v>0.11164999999999178</v>
      </c>
      <c r="R4474" s="5">
        <f t="shared" si="556"/>
        <v>700</v>
      </c>
      <c r="S4474" s="5">
        <f t="shared" si="557"/>
        <v>562.03709999999512</v>
      </c>
      <c r="T4474">
        <f t="shared" si="558"/>
        <v>7.7099999995198232E-2</v>
      </c>
      <c r="U4474" s="5">
        <f t="shared" si="559"/>
        <v>0</v>
      </c>
      <c r="V4474">
        <f t="shared" si="560"/>
        <v>0</v>
      </c>
      <c r="W4474">
        <f t="shared" si="561"/>
        <v>887.34569999999837</v>
      </c>
      <c r="X4474" s="6">
        <f t="shared" si="562"/>
        <v>187.34569999999837</v>
      </c>
    </row>
    <row r="4475" spans="16:24" x14ac:dyDescent="0.25">
      <c r="P4475" s="10">
        <v>4466</v>
      </c>
      <c r="Q4475" s="2">
        <f t="shared" si="555"/>
        <v>0.11167499999999178</v>
      </c>
      <c r="R4475" s="5">
        <f t="shared" si="556"/>
        <v>700</v>
      </c>
      <c r="S4475" s="5">
        <f t="shared" si="557"/>
        <v>562.03709999999512</v>
      </c>
      <c r="T4475">
        <f t="shared" si="558"/>
        <v>7.7099999995198232E-2</v>
      </c>
      <c r="U4475" s="5">
        <f t="shared" si="559"/>
        <v>0</v>
      </c>
      <c r="V4475">
        <f t="shared" si="560"/>
        <v>0</v>
      </c>
      <c r="W4475">
        <f t="shared" si="561"/>
        <v>887.34569999999837</v>
      </c>
      <c r="X4475" s="6">
        <f t="shared" si="562"/>
        <v>187.34569999999837</v>
      </c>
    </row>
    <row r="4476" spans="16:24" x14ac:dyDescent="0.25">
      <c r="P4476" s="10">
        <v>4467</v>
      </c>
      <c r="Q4476" s="2">
        <f t="shared" si="555"/>
        <v>0.11169999999999178</v>
      </c>
      <c r="R4476" s="5">
        <f t="shared" si="556"/>
        <v>700</v>
      </c>
      <c r="S4476" s="5">
        <f t="shared" si="557"/>
        <v>562.03709999999512</v>
      </c>
      <c r="T4476">
        <f t="shared" si="558"/>
        <v>7.7099999995198232E-2</v>
      </c>
      <c r="U4476" s="5">
        <f t="shared" si="559"/>
        <v>0</v>
      </c>
      <c r="V4476">
        <f t="shared" si="560"/>
        <v>0</v>
      </c>
      <c r="W4476">
        <f t="shared" si="561"/>
        <v>887.34569999999837</v>
      </c>
      <c r="X4476" s="6">
        <f t="shared" si="562"/>
        <v>187.34569999999837</v>
      </c>
    </row>
    <row r="4477" spans="16:24" x14ac:dyDescent="0.25">
      <c r="P4477" s="10">
        <v>4468</v>
      </c>
      <c r="Q4477" s="2">
        <f t="shared" si="555"/>
        <v>0.11172499999999178</v>
      </c>
      <c r="R4477" s="5">
        <f t="shared" si="556"/>
        <v>700</v>
      </c>
      <c r="S4477" s="5">
        <f t="shared" si="557"/>
        <v>562.03709999999512</v>
      </c>
      <c r="T4477">
        <f t="shared" si="558"/>
        <v>7.7099999995198232E-2</v>
      </c>
      <c r="U4477" s="5">
        <f t="shared" si="559"/>
        <v>0</v>
      </c>
      <c r="V4477">
        <f t="shared" si="560"/>
        <v>0</v>
      </c>
      <c r="W4477">
        <f t="shared" si="561"/>
        <v>887.34569999999837</v>
      </c>
      <c r="X4477" s="6">
        <f t="shared" si="562"/>
        <v>187.34569999999837</v>
      </c>
    </row>
    <row r="4478" spans="16:24" x14ac:dyDescent="0.25">
      <c r="P4478" s="10">
        <v>4469</v>
      </c>
      <c r="Q4478" s="2">
        <f t="shared" si="555"/>
        <v>0.11174999999999177</v>
      </c>
      <c r="R4478" s="5">
        <f t="shared" si="556"/>
        <v>700</v>
      </c>
      <c r="S4478" s="5">
        <f t="shared" si="557"/>
        <v>562.03709999999512</v>
      </c>
      <c r="T4478">
        <f t="shared" si="558"/>
        <v>7.7099999995198232E-2</v>
      </c>
      <c r="U4478" s="5">
        <f t="shared" si="559"/>
        <v>0</v>
      </c>
      <c r="V4478">
        <f t="shared" si="560"/>
        <v>0</v>
      </c>
      <c r="W4478">
        <f t="shared" si="561"/>
        <v>887.34569999999837</v>
      </c>
      <c r="X4478" s="6">
        <f t="shared" si="562"/>
        <v>187.34569999999837</v>
      </c>
    </row>
    <row r="4479" spans="16:24" x14ac:dyDescent="0.25">
      <c r="P4479" s="10">
        <v>4470</v>
      </c>
      <c r="Q4479" s="2">
        <f t="shared" si="555"/>
        <v>0.11177499999999177</v>
      </c>
      <c r="R4479" s="5">
        <f t="shared" si="556"/>
        <v>700</v>
      </c>
      <c r="S4479" s="5">
        <f t="shared" si="557"/>
        <v>562.03709999999512</v>
      </c>
      <c r="T4479">
        <f t="shared" si="558"/>
        <v>7.7099999995198232E-2</v>
      </c>
      <c r="U4479" s="5">
        <f t="shared" si="559"/>
        <v>0</v>
      </c>
      <c r="V4479">
        <f t="shared" si="560"/>
        <v>0</v>
      </c>
      <c r="W4479">
        <f t="shared" si="561"/>
        <v>887.34569999999837</v>
      </c>
      <c r="X4479" s="6">
        <f t="shared" si="562"/>
        <v>187.34569999999837</v>
      </c>
    </row>
    <row r="4480" spans="16:24" x14ac:dyDescent="0.25">
      <c r="P4480" s="10">
        <v>4471</v>
      </c>
      <c r="Q4480" s="2">
        <f t="shared" si="555"/>
        <v>0.11179999999999177</v>
      </c>
      <c r="R4480" s="5">
        <f t="shared" si="556"/>
        <v>700</v>
      </c>
      <c r="S4480" s="5">
        <f t="shared" si="557"/>
        <v>562.03709999999512</v>
      </c>
      <c r="T4480">
        <f t="shared" si="558"/>
        <v>7.7099999995198232E-2</v>
      </c>
      <c r="U4480" s="5">
        <f t="shared" si="559"/>
        <v>0</v>
      </c>
      <c r="V4480">
        <f t="shared" si="560"/>
        <v>0</v>
      </c>
      <c r="W4480">
        <f t="shared" si="561"/>
        <v>887.34569999999837</v>
      </c>
      <c r="X4480" s="6">
        <f t="shared" si="562"/>
        <v>187.34569999999837</v>
      </c>
    </row>
    <row r="4481" spans="16:24" x14ac:dyDescent="0.25">
      <c r="P4481" s="10">
        <v>4472</v>
      </c>
      <c r="Q4481" s="2">
        <f t="shared" si="555"/>
        <v>0.11182499999999176</v>
      </c>
      <c r="R4481" s="5">
        <f t="shared" si="556"/>
        <v>700</v>
      </c>
      <c r="S4481" s="5">
        <f t="shared" si="557"/>
        <v>562.03709999999512</v>
      </c>
      <c r="T4481">
        <f t="shared" si="558"/>
        <v>7.7099999995198232E-2</v>
      </c>
      <c r="U4481" s="5">
        <f t="shared" si="559"/>
        <v>0</v>
      </c>
      <c r="V4481">
        <f t="shared" si="560"/>
        <v>0</v>
      </c>
      <c r="W4481">
        <f t="shared" si="561"/>
        <v>887.34569999999837</v>
      </c>
      <c r="X4481" s="6">
        <f t="shared" si="562"/>
        <v>187.34569999999837</v>
      </c>
    </row>
    <row r="4482" spans="16:24" x14ac:dyDescent="0.25">
      <c r="P4482" s="10">
        <v>4473</v>
      </c>
      <c r="Q4482" s="2">
        <f t="shared" si="555"/>
        <v>0.11184999999999176</v>
      </c>
      <c r="R4482" s="5">
        <f t="shared" si="556"/>
        <v>700</v>
      </c>
      <c r="S4482" s="5">
        <f t="shared" si="557"/>
        <v>562.03709999999512</v>
      </c>
      <c r="T4482">
        <f t="shared" si="558"/>
        <v>7.7099999995198232E-2</v>
      </c>
      <c r="U4482" s="5">
        <f t="shared" si="559"/>
        <v>0</v>
      </c>
      <c r="V4482">
        <f t="shared" si="560"/>
        <v>0</v>
      </c>
      <c r="W4482">
        <f t="shared" si="561"/>
        <v>887.34569999999837</v>
      </c>
      <c r="X4482" s="6">
        <f t="shared" si="562"/>
        <v>187.34569999999837</v>
      </c>
    </row>
    <row r="4483" spans="16:24" x14ac:dyDescent="0.25">
      <c r="P4483" s="10">
        <v>4474</v>
      </c>
      <c r="Q4483" s="2">
        <f t="shared" si="555"/>
        <v>0.11187499999999176</v>
      </c>
      <c r="R4483" s="5">
        <f t="shared" si="556"/>
        <v>700</v>
      </c>
      <c r="S4483" s="5">
        <f t="shared" si="557"/>
        <v>562.03709999999512</v>
      </c>
      <c r="T4483">
        <f t="shared" si="558"/>
        <v>7.7099999995198232E-2</v>
      </c>
      <c r="U4483" s="5">
        <f t="shared" si="559"/>
        <v>0</v>
      </c>
      <c r="V4483">
        <f t="shared" si="560"/>
        <v>0</v>
      </c>
      <c r="W4483">
        <f t="shared" si="561"/>
        <v>887.34569999999837</v>
      </c>
      <c r="X4483" s="6">
        <f t="shared" si="562"/>
        <v>187.34569999999837</v>
      </c>
    </row>
    <row r="4484" spans="16:24" x14ac:dyDescent="0.25">
      <c r="P4484" s="10">
        <v>4475</v>
      </c>
      <c r="Q4484" s="2">
        <f t="shared" si="555"/>
        <v>0.11189999999999176</v>
      </c>
      <c r="R4484" s="5">
        <f t="shared" si="556"/>
        <v>700</v>
      </c>
      <c r="S4484" s="5">
        <f t="shared" si="557"/>
        <v>562.03709999999512</v>
      </c>
      <c r="T4484">
        <f t="shared" si="558"/>
        <v>7.7099999995198232E-2</v>
      </c>
      <c r="U4484" s="5">
        <f t="shared" si="559"/>
        <v>0</v>
      </c>
      <c r="V4484">
        <f t="shared" si="560"/>
        <v>0</v>
      </c>
      <c r="W4484">
        <f t="shared" si="561"/>
        <v>887.34569999999837</v>
      </c>
      <c r="X4484" s="6">
        <f t="shared" si="562"/>
        <v>187.34569999999837</v>
      </c>
    </row>
    <row r="4485" spans="16:24" x14ac:dyDescent="0.25">
      <c r="P4485" s="10">
        <v>4476</v>
      </c>
      <c r="Q4485" s="2">
        <f t="shared" si="555"/>
        <v>0.11192499999999175</v>
      </c>
      <c r="R4485" s="5">
        <f t="shared" si="556"/>
        <v>700</v>
      </c>
      <c r="S4485" s="5">
        <f t="shared" si="557"/>
        <v>562.03709999999512</v>
      </c>
      <c r="T4485">
        <f t="shared" si="558"/>
        <v>7.7099999995198232E-2</v>
      </c>
      <c r="U4485" s="5">
        <f t="shared" si="559"/>
        <v>0</v>
      </c>
      <c r="V4485">
        <f t="shared" si="560"/>
        <v>0</v>
      </c>
      <c r="W4485">
        <f t="shared" si="561"/>
        <v>887.34569999999837</v>
      </c>
      <c r="X4485" s="6">
        <f t="shared" si="562"/>
        <v>187.34569999999837</v>
      </c>
    </row>
    <row r="4486" spans="16:24" x14ac:dyDescent="0.25">
      <c r="P4486" s="10">
        <v>4477</v>
      </c>
      <c r="Q4486" s="2">
        <f t="shared" si="555"/>
        <v>0.11194999999999175</v>
      </c>
      <c r="R4486" s="5">
        <f t="shared" si="556"/>
        <v>700</v>
      </c>
      <c r="S4486" s="5">
        <f t="shared" si="557"/>
        <v>562.03709999999512</v>
      </c>
      <c r="T4486">
        <f t="shared" si="558"/>
        <v>7.7099999995198232E-2</v>
      </c>
      <c r="U4486" s="5">
        <f t="shared" si="559"/>
        <v>0</v>
      </c>
      <c r="V4486">
        <f t="shared" si="560"/>
        <v>0</v>
      </c>
      <c r="W4486">
        <f t="shared" si="561"/>
        <v>887.34569999999837</v>
      </c>
      <c r="X4486" s="6">
        <f t="shared" si="562"/>
        <v>187.34569999999837</v>
      </c>
    </row>
    <row r="4487" spans="16:24" x14ac:dyDescent="0.25">
      <c r="P4487" s="10">
        <v>4478</v>
      </c>
      <c r="Q4487" s="2">
        <f t="shared" si="555"/>
        <v>0.11197499999999175</v>
      </c>
      <c r="R4487" s="5">
        <f t="shared" si="556"/>
        <v>700</v>
      </c>
      <c r="S4487" s="5">
        <f t="shared" si="557"/>
        <v>562.03709999999512</v>
      </c>
      <c r="T4487">
        <f t="shared" si="558"/>
        <v>7.7099999995198232E-2</v>
      </c>
      <c r="U4487" s="5">
        <f t="shared" si="559"/>
        <v>0</v>
      </c>
      <c r="V4487">
        <f t="shared" si="560"/>
        <v>0</v>
      </c>
      <c r="W4487">
        <f t="shared" si="561"/>
        <v>887.34569999999837</v>
      </c>
      <c r="X4487" s="6">
        <f t="shared" si="562"/>
        <v>187.34569999999837</v>
      </c>
    </row>
    <row r="4488" spans="16:24" x14ac:dyDescent="0.25">
      <c r="P4488" s="10">
        <v>4479</v>
      </c>
      <c r="Q4488" s="2">
        <f t="shared" si="555"/>
        <v>0.11199999999999175</v>
      </c>
      <c r="R4488" s="5">
        <f t="shared" si="556"/>
        <v>700</v>
      </c>
      <c r="S4488" s="5">
        <f t="shared" si="557"/>
        <v>562.03709999999512</v>
      </c>
      <c r="T4488">
        <f t="shared" si="558"/>
        <v>7.7099999995198232E-2</v>
      </c>
      <c r="U4488" s="5">
        <f t="shared" si="559"/>
        <v>0</v>
      </c>
      <c r="V4488">
        <f t="shared" si="560"/>
        <v>0</v>
      </c>
      <c r="W4488">
        <f t="shared" si="561"/>
        <v>887.34569999999837</v>
      </c>
      <c r="X4488" s="6">
        <f t="shared" si="562"/>
        <v>187.34569999999837</v>
      </c>
    </row>
    <row r="4489" spans="16:24" x14ac:dyDescent="0.25">
      <c r="P4489" s="10">
        <v>4480</v>
      </c>
      <c r="Q4489" s="2">
        <f t="shared" ref="Q4489:Q4552" si="563">+Q4488+$M$3</f>
        <v>0.11202499999999174</v>
      </c>
      <c r="R4489" s="5">
        <f t="shared" si="556"/>
        <v>700</v>
      </c>
      <c r="S4489" s="5">
        <f t="shared" si="557"/>
        <v>562.03709999999512</v>
      </c>
      <c r="T4489">
        <f t="shared" si="558"/>
        <v>7.7099999995198232E-2</v>
      </c>
      <c r="U4489" s="5">
        <f t="shared" si="559"/>
        <v>0</v>
      </c>
      <c r="V4489">
        <f t="shared" si="560"/>
        <v>0</v>
      </c>
      <c r="W4489">
        <f t="shared" si="561"/>
        <v>887.34569999999837</v>
      </c>
      <c r="X4489" s="6">
        <f t="shared" si="562"/>
        <v>187.34569999999837</v>
      </c>
    </row>
    <row r="4490" spans="16:24" x14ac:dyDescent="0.25">
      <c r="P4490" s="10">
        <v>4481</v>
      </c>
      <c r="Q4490" s="2">
        <f t="shared" si="563"/>
        <v>0.11204999999999174</v>
      </c>
      <c r="R4490" s="5">
        <f t="shared" ref="R4490:R4553" si="564">R4489+U4489</f>
        <v>700</v>
      </c>
      <c r="S4490" s="5">
        <f t="shared" ref="S4490:S4553" si="565">S4489+V4489</f>
        <v>562.03709999999512</v>
      </c>
      <c r="T4490">
        <f t="shared" ref="T4490:T4553" si="566">S4490-$B$5*R4490</f>
        <v>7.7099999995198232E-2</v>
      </c>
      <c r="U4490" s="5">
        <f t="shared" ref="U4490:U4553" si="567">IF(T4490&lt;0,$D$11*$M$4+$E$11*$M$3,$D$17*$M$4+$E$17*$M$3)</f>
        <v>0</v>
      </c>
      <c r="V4490">
        <f t="shared" ref="V4490:V4553" si="568">IF(T4490&lt;0,$D$12*$M$4+$E$12*$M$3,$D$18*$M$4+$E$18*$M$3)</f>
        <v>0</v>
      </c>
      <c r="W4490">
        <f t="shared" ref="W4490:W4553" si="569">R4490+S4490/3</f>
        <v>887.34569999999837</v>
      </c>
      <c r="X4490" s="6">
        <f t="shared" ref="X4490:X4553" si="570">W4490-R4490</f>
        <v>187.34569999999837</v>
      </c>
    </row>
    <row r="4491" spans="16:24" x14ac:dyDescent="0.25">
      <c r="P4491" s="10">
        <v>4482</v>
      </c>
      <c r="Q4491" s="2">
        <f t="shared" si="563"/>
        <v>0.11207499999999174</v>
      </c>
      <c r="R4491" s="5">
        <f t="shared" si="564"/>
        <v>700</v>
      </c>
      <c r="S4491" s="5">
        <f t="shared" si="565"/>
        <v>562.03709999999512</v>
      </c>
      <c r="T4491">
        <f t="shared" si="566"/>
        <v>7.7099999995198232E-2</v>
      </c>
      <c r="U4491" s="5">
        <f t="shared" si="567"/>
        <v>0</v>
      </c>
      <c r="V4491">
        <f t="shared" si="568"/>
        <v>0</v>
      </c>
      <c r="W4491">
        <f t="shared" si="569"/>
        <v>887.34569999999837</v>
      </c>
      <c r="X4491" s="6">
        <f t="shared" si="570"/>
        <v>187.34569999999837</v>
      </c>
    </row>
    <row r="4492" spans="16:24" x14ac:dyDescent="0.25">
      <c r="P4492" s="10">
        <v>4483</v>
      </c>
      <c r="Q4492" s="2">
        <f t="shared" si="563"/>
        <v>0.11209999999999173</v>
      </c>
      <c r="R4492" s="5">
        <f t="shared" si="564"/>
        <v>700</v>
      </c>
      <c r="S4492" s="5">
        <f t="shared" si="565"/>
        <v>562.03709999999512</v>
      </c>
      <c r="T4492">
        <f t="shared" si="566"/>
        <v>7.7099999995198232E-2</v>
      </c>
      <c r="U4492" s="5">
        <f t="shared" si="567"/>
        <v>0</v>
      </c>
      <c r="V4492">
        <f t="shared" si="568"/>
        <v>0</v>
      </c>
      <c r="W4492">
        <f t="shared" si="569"/>
        <v>887.34569999999837</v>
      </c>
      <c r="X4492" s="6">
        <f t="shared" si="570"/>
        <v>187.34569999999837</v>
      </c>
    </row>
    <row r="4493" spans="16:24" x14ac:dyDescent="0.25">
      <c r="P4493" s="10">
        <v>4484</v>
      </c>
      <c r="Q4493" s="2">
        <f t="shared" si="563"/>
        <v>0.11212499999999173</v>
      </c>
      <c r="R4493" s="5">
        <f t="shared" si="564"/>
        <v>700</v>
      </c>
      <c r="S4493" s="5">
        <f t="shared" si="565"/>
        <v>562.03709999999512</v>
      </c>
      <c r="T4493">
        <f t="shared" si="566"/>
        <v>7.7099999995198232E-2</v>
      </c>
      <c r="U4493" s="5">
        <f t="shared" si="567"/>
        <v>0</v>
      </c>
      <c r="V4493">
        <f t="shared" si="568"/>
        <v>0</v>
      </c>
      <c r="W4493">
        <f t="shared" si="569"/>
        <v>887.34569999999837</v>
      </c>
      <c r="X4493" s="6">
        <f t="shared" si="570"/>
        <v>187.34569999999837</v>
      </c>
    </row>
    <row r="4494" spans="16:24" x14ac:dyDescent="0.25">
      <c r="P4494" s="10">
        <v>4485</v>
      </c>
      <c r="Q4494" s="2">
        <f t="shared" si="563"/>
        <v>0.11214999999999173</v>
      </c>
      <c r="R4494" s="5">
        <f t="shared" si="564"/>
        <v>700</v>
      </c>
      <c r="S4494" s="5">
        <f t="shared" si="565"/>
        <v>562.03709999999512</v>
      </c>
      <c r="T4494">
        <f t="shared" si="566"/>
        <v>7.7099999995198232E-2</v>
      </c>
      <c r="U4494" s="5">
        <f t="shared" si="567"/>
        <v>0</v>
      </c>
      <c r="V4494">
        <f t="shared" si="568"/>
        <v>0</v>
      </c>
      <c r="W4494">
        <f t="shared" si="569"/>
        <v>887.34569999999837</v>
      </c>
      <c r="X4494" s="6">
        <f t="shared" si="570"/>
        <v>187.34569999999837</v>
      </c>
    </row>
    <row r="4495" spans="16:24" x14ac:dyDescent="0.25">
      <c r="P4495" s="10">
        <v>4486</v>
      </c>
      <c r="Q4495" s="2">
        <f t="shared" si="563"/>
        <v>0.11217499999999173</v>
      </c>
      <c r="R4495" s="5">
        <f t="shared" si="564"/>
        <v>700</v>
      </c>
      <c r="S4495" s="5">
        <f t="shared" si="565"/>
        <v>562.03709999999512</v>
      </c>
      <c r="T4495">
        <f t="shared" si="566"/>
        <v>7.7099999995198232E-2</v>
      </c>
      <c r="U4495" s="5">
        <f t="shared" si="567"/>
        <v>0</v>
      </c>
      <c r="V4495">
        <f t="shared" si="568"/>
        <v>0</v>
      </c>
      <c r="W4495">
        <f t="shared" si="569"/>
        <v>887.34569999999837</v>
      </c>
      <c r="X4495" s="6">
        <f t="shared" si="570"/>
        <v>187.34569999999837</v>
      </c>
    </row>
    <row r="4496" spans="16:24" x14ac:dyDescent="0.25">
      <c r="P4496" s="10">
        <v>4487</v>
      </c>
      <c r="Q4496" s="2">
        <f t="shared" si="563"/>
        <v>0.11219999999999172</v>
      </c>
      <c r="R4496" s="5">
        <f t="shared" si="564"/>
        <v>700</v>
      </c>
      <c r="S4496" s="5">
        <f t="shared" si="565"/>
        <v>562.03709999999512</v>
      </c>
      <c r="T4496">
        <f t="shared" si="566"/>
        <v>7.7099999995198232E-2</v>
      </c>
      <c r="U4496" s="5">
        <f t="shared" si="567"/>
        <v>0</v>
      </c>
      <c r="V4496">
        <f t="shared" si="568"/>
        <v>0</v>
      </c>
      <c r="W4496">
        <f t="shared" si="569"/>
        <v>887.34569999999837</v>
      </c>
      <c r="X4496" s="6">
        <f t="shared" si="570"/>
        <v>187.34569999999837</v>
      </c>
    </row>
    <row r="4497" spans="16:24" x14ac:dyDescent="0.25">
      <c r="P4497" s="10">
        <v>4488</v>
      </c>
      <c r="Q4497" s="2">
        <f t="shared" si="563"/>
        <v>0.11222499999999172</v>
      </c>
      <c r="R4497" s="5">
        <f t="shared" si="564"/>
        <v>700</v>
      </c>
      <c r="S4497" s="5">
        <f t="shared" si="565"/>
        <v>562.03709999999512</v>
      </c>
      <c r="T4497">
        <f t="shared" si="566"/>
        <v>7.7099999995198232E-2</v>
      </c>
      <c r="U4497" s="5">
        <f t="shared" si="567"/>
        <v>0</v>
      </c>
      <c r="V4497">
        <f t="shared" si="568"/>
        <v>0</v>
      </c>
      <c r="W4497">
        <f t="shared" si="569"/>
        <v>887.34569999999837</v>
      </c>
      <c r="X4497" s="6">
        <f t="shared" si="570"/>
        <v>187.34569999999837</v>
      </c>
    </row>
    <row r="4498" spans="16:24" x14ac:dyDescent="0.25">
      <c r="P4498" s="10">
        <v>4489</v>
      </c>
      <c r="Q4498" s="2">
        <f t="shared" si="563"/>
        <v>0.11224999999999172</v>
      </c>
      <c r="R4498" s="5">
        <f t="shared" si="564"/>
        <v>700</v>
      </c>
      <c r="S4498" s="5">
        <f t="shared" si="565"/>
        <v>562.03709999999512</v>
      </c>
      <c r="T4498">
        <f t="shared" si="566"/>
        <v>7.7099999995198232E-2</v>
      </c>
      <c r="U4498" s="5">
        <f t="shared" si="567"/>
        <v>0</v>
      </c>
      <c r="V4498">
        <f t="shared" si="568"/>
        <v>0</v>
      </c>
      <c r="W4498">
        <f t="shared" si="569"/>
        <v>887.34569999999837</v>
      </c>
      <c r="X4498" s="6">
        <f t="shared" si="570"/>
        <v>187.34569999999837</v>
      </c>
    </row>
    <row r="4499" spans="16:24" x14ac:dyDescent="0.25">
      <c r="P4499" s="10">
        <v>4490</v>
      </c>
      <c r="Q4499" s="2">
        <f t="shared" si="563"/>
        <v>0.11227499999999171</v>
      </c>
      <c r="R4499" s="5">
        <f t="shared" si="564"/>
        <v>700</v>
      </c>
      <c r="S4499" s="5">
        <f t="shared" si="565"/>
        <v>562.03709999999512</v>
      </c>
      <c r="T4499">
        <f t="shared" si="566"/>
        <v>7.7099999995198232E-2</v>
      </c>
      <c r="U4499" s="5">
        <f t="shared" si="567"/>
        <v>0</v>
      </c>
      <c r="V4499">
        <f t="shared" si="568"/>
        <v>0</v>
      </c>
      <c r="W4499">
        <f t="shared" si="569"/>
        <v>887.34569999999837</v>
      </c>
      <c r="X4499" s="6">
        <f t="shared" si="570"/>
        <v>187.34569999999837</v>
      </c>
    </row>
    <row r="4500" spans="16:24" x14ac:dyDescent="0.25">
      <c r="P4500" s="10">
        <v>4491</v>
      </c>
      <c r="Q4500" s="2">
        <f t="shared" si="563"/>
        <v>0.11229999999999171</v>
      </c>
      <c r="R4500" s="5">
        <f t="shared" si="564"/>
        <v>700</v>
      </c>
      <c r="S4500" s="5">
        <f t="shared" si="565"/>
        <v>562.03709999999512</v>
      </c>
      <c r="T4500">
        <f t="shared" si="566"/>
        <v>7.7099999995198232E-2</v>
      </c>
      <c r="U4500" s="5">
        <f t="shared" si="567"/>
        <v>0</v>
      </c>
      <c r="V4500">
        <f t="shared" si="568"/>
        <v>0</v>
      </c>
      <c r="W4500">
        <f t="shared" si="569"/>
        <v>887.34569999999837</v>
      </c>
      <c r="X4500" s="6">
        <f t="shared" si="570"/>
        <v>187.34569999999837</v>
      </c>
    </row>
    <row r="4501" spans="16:24" x14ac:dyDescent="0.25">
      <c r="P4501" s="10">
        <v>4492</v>
      </c>
      <c r="Q4501" s="2">
        <f t="shared" si="563"/>
        <v>0.11232499999999171</v>
      </c>
      <c r="R4501" s="5">
        <f t="shared" si="564"/>
        <v>700</v>
      </c>
      <c r="S4501" s="5">
        <f t="shared" si="565"/>
        <v>562.03709999999512</v>
      </c>
      <c r="T4501">
        <f t="shared" si="566"/>
        <v>7.7099999995198232E-2</v>
      </c>
      <c r="U4501" s="5">
        <f t="shared" si="567"/>
        <v>0</v>
      </c>
      <c r="V4501">
        <f t="shared" si="568"/>
        <v>0</v>
      </c>
      <c r="W4501">
        <f t="shared" si="569"/>
        <v>887.34569999999837</v>
      </c>
      <c r="X4501" s="6">
        <f t="shared" si="570"/>
        <v>187.34569999999837</v>
      </c>
    </row>
    <row r="4502" spans="16:24" x14ac:dyDescent="0.25">
      <c r="P4502" s="10">
        <v>4493</v>
      </c>
      <c r="Q4502" s="2">
        <f t="shared" si="563"/>
        <v>0.11234999999999171</v>
      </c>
      <c r="R4502" s="5">
        <f t="shared" si="564"/>
        <v>700</v>
      </c>
      <c r="S4502" s="5">
        <f t="shared" si="565"/>
        <v>562.03709999999512</v>
      </c>
      <c r="T4502">
        <f t="shared" si="566"/>
        <v>7.7099999995198232E-2</v>
      </c>
      <c r="U4502" s="5">
        <f t="shared" si="567"/>
        <v>0</v>
      </c>
      <c r="V4502">
        <f t="shared" si="568"/>
        <v>0</v>
      </c>
      <c r="W4502">
        <f t="shared" si="569"/>
        <v>887.34569999999837</v>
      </c>
      <c r="X4502" s="6">
        <f t="shared" si="570"/>
        <v>187.34569999999837</v>
      </c>
    </row>
    <row r="4503" spans="16:24" x14ac:dyDescent="0.25">
      <c r="P4503" s="10">
        <v>4494</v>
      </c>
      <c r="Q4503" s="2">
        <f t="shared" si="563"/>
        <v>0.1123749999999917</v>
      </c>
      <c r="R4503" s="5">
        <f t="shared" si="564"/>
        <v>700</v>
      </c>
      <c r="S4503" s="5">
        <f t="shared" si="565"/>
        <v>562.03709999999512</v>
      </c>
      <c r="T4503">
        <f t="shared" si="566"/>
        <v>7.7099999995198232E-2</v>
      </c>
      <c r="U4503" s="5">
        <f t="shared" si="567"/>
        <v>0</v>
      </c>
      <c r="V4503">
        <f t="shared" si="568"/>
        <v>0</v>
      </c>
      <c r="W4503">
        <f t="shared" si="569"/>
        <v>887.34569999999837</v>
      </c>
      <c r="X4503" s="6">
        <f t="shared" si="570"/>
        <v>187.34569999999837</v>
      </c>
    </row>
    <row r="4504" spans="16:24" x14ac:dyDescent="0.25">
      <c r="P4504" s="10">
        <v>4495</v>
      </c>
      <c r="Q4504" s="2">
        <f t="shared" si="563"/>
        <v>0.1123999999999917</v>
      </c>
      <c r="R4504" s="5">
        <f t="shared" si="564"/>
        <v>700</v>
      </c>
      <c r="S4504" s="5">
        <f t="shared" si="565"/>
        <v>562.03709999999512</v>
      </c>
      <c r="T4504">
        <f t="shared" si="566"/>
        <v>7.7099999995198232E-2</v>
      </c>
      <c r="U4504" s="5">
        <f t="shared" si="567"/>
        <v>0</v>
      </c>
      <c r="V4504">
        <f t="shared" si="568"/>
        <v>0</v>
      </c>
      <c r="W4504">
        <f t="shared" si="569"/>
        <v>887.34569999999837</v>
      </c>
      <c r="X4504" s="6">
        <f t="shared" si="570"/>
        <v>187.34569999999837</v>
      </c>
    </row>
    <row r="4505" spans="16:24" x14ac:dyDescent="0.25">
      <c r="P4505" s="10">
        <v>4496</v>
      </c>
      <c r="Q4505" s="2">
        <f t="shared" si="563"/>
        <v>0.1124249999999917</v>
      </c>
      <c r="R4505" s="5">
        <f t="shared" si="564"/>
        <v>700</v>
      </c>
      <c r="S4505" s="5">
        <f t="shared" si="565"/>
        <v>562.03709999999512</v>
      </c>
      <c r="T4505">
        <f t="shared" si="566"/>
        <v>7.7099999995198232E-2</v>
      </c>
      <c r="U4505" s="5">
        <f t="shared" si="567"/>
        <v>0</v>
      </c>
      <c r="V4505">
        <f t="shared" si="568"/>
        <v>0</v>
      </c>
      <c r="W4505">
        <f t="shared" si="569"/>
        <v>887.34569999999837</v>
      </c>
      <c r="X4505" s="6">
        <f t="shared" si="570"/>
        <v>187.34569999999837</v>
      </c>
    </row>
    <row r="4506" spans="16:24" x14ac:dyDescent="0.25">
      <c r="P4506" s="10">
        <v>4497</v>
      </c>
      <c r="Q4506" s="2">
        <f t="shared" si="563"/>
        <v>0.1124499999999917</v>
      </c>
      <c r="R4506" s="5">
        <f t="shared" si="564"/>
        <v>700</v>
      </c>
      <c r="S4506" s="5">
        <f t="shared" si="565"/>
        <v>562.03709999999512</v>
      </c>
      <c r="T4506">
        <f t="shared" si="566"/>
        <v>7.7099999995198232E-2</v>
      </c>
      <c r="U4506" s="5">
        <f t="shared" si="567"/>
        <v>0</v>
      </c>
      <c r="V4506">
        <f t="shared" si="568"/>
        <v>0</v>
      </c>
      <c r="W4506">
        <f t="shared" si="569"/>
        <v>887.34569999999837</v>
      </c>
      <c r="X4506" s="6">
        <f t="shared" si="570"/>
        <v>187.34569999999837</v>
      </c>
    </row>
    <row r="4507" spans="16:24" x14ac:dyDescent="0.25">
      <c r="P4507" s="10">
        <v>4498</v>
      </c>
      <c r="Q4507" s="2">
        <f t="shared" si="563"/>
        <v>0.11247499999999169</v>
      </c>
      <c r="R4507" s="5">
        <f t="shared" si="564"/>
        <v>700</v>
      </c>
      <c r="S4507" s="5">
        <f t="shared" si="565"/>
        <v>562.03709999999512</v>
      </c>
      <c r="T4507">
        <f t="shared" si="566"/>
        <v>7.7099999995198232E-2</v>
      </c>
      <c r="U4507" s="5">
        <f t="shared" si="567"/>
        <v>0</v>
      </c>
      <c r="V4507">
        <f t="shared" si="568"/>
        <v>0</v>
      </c>
      <c r="W4507">
        <f t="shared" si="569"/>
        <v>887.34569999999837</v>
      </c>
      <c r="X4507" s="6">
        <f t="shared" si="570"/>
        <v>187.34569999999837</v>
      </c>
    </row>
    <row r="4508" spans="16:24" x14ac:dyDescent="0.25">
      <c r="P4508" s="10">
        <v>4499</v>
      </c>
      <c r="Q4508" s="2">
        <f t="shared" si="563"/>
        <v>0.11249999999999169</v>
      </c>
      <c r="R4508" s="5">
        <f t="shared" si="564"/>
        <v>700</v>
      </c>
      <c r="S4508" s="5">
        <f t="shared" si="565"/>
        <v>562.03709999999512</v>
      </c>
      <c r="T4508">
        <f t="shared" si="566"/>
        <v>7.7099999995198232E-2</v>
      </c>
      <c r="U4508" s="5">
        <f t="shared" si="567"/>
        <v>0</v>
      </c>
      <c r="V4508">
        <f t="shared" si="568"/>
        <v>0</v>
      </c>
      <c r="W4508">
        <f t="shared" si="569"/>
        <v>887.34569999999837</v>
      </c>
      <c r="X4508" s="6">
        <f t="shared" si="570"/>
        <v>187.34569999999837</v>
      </c>
    </row>
    <row r="4509" spans="16:24" x14ac:dyDescent="0.25">
      <c r="P4509" s="10">
        <v>4500</v>
      </c>
      <c r="Q4509" s="2">
        <f t="shared" si="563"/>
        <v>0.11252499999999169</v>
      </c>
      <c r="R4509" s="5">
        <f t="shared" si="564"/>
        <v>700</v>
      </c>
      <c r="S4509" s="5">
        <f t="shared" si="565"/>
        <v>562.03709999999512</v>
      </c>
      <c r="T4509">
        <f t="shared" si="566"/>
        <v>7.7099999995198232E-2</v>
      </c>
      <c r="U4509" s="5">
        <f t="shared" si="567"/>
        <v>0</v>
      </c>
      <c r="V4509">
        <f t="shared" si="568"/>
        <v>0</v>
      </c>
      <c r="W4509">
        <f t="shared" si="569"/>
        <v>887.34569999999837</v>
      </c>
      <c r="X4509" s="6">
        <f t="shared" si="570"/>
        <v>187.34569999999837</v>
      </c>
    </row>
    <row r="4510" spans="16:24" x14ac:dyDescent="0.25">
      <c r="P4510" s="10">
        <v>4501</v>
      </c>
      <c r="Q4510" s="2">
        <f t="shared" si="563"/>
        <v>0.11254999999999168</v>
      </c>
      <c r="R4510" s="5">
        <f t="shared" si="564"/>
        <v>700</v>
      </c>
      <c r="S4510" s="5">
        <f t="shared" si="565"/>
        <v>562.03709999999512</v>
      </c>
      <c r="T4510">
        <f t="shared" si="566"/>
        <v>7.7099999995198232E-2</v>
      </c>
      <c r="U4510" s="5">
        <f t="shared" si="567"/>
        <v>0</v>
      </c>
      <c r="V4510">
        <f t="shared" si="568"/>
        <v>0</v>
      </c>
      <c r="W4510">
        <f t="shared" si="569"/>
        <v>887.34569999999837</v>
      </c>
      <c r="X4510" s="6">
        <f t="shared" si="570"/>
        <v>187.34569999999837</v>
      </c>
    </row>
    <row r="4511" spans="16:24" x14ac:dyDescent="0.25">
      <c r="P4511" s="10">
        <v>4502</v>
      </c>
      <c r="Q4511" s="2">
        <f t="shared" si="563"/>
        <v>0.11257499999999168</v>
      </c>
      <c r="R4511" s="5">
        <f t="shared" si="564"/>
        <v>700</v>
      </c>
      <c r="S4511" s="5">
        <f t="shared" si="565"/>
        <v>562.03709999999512</v>
      </c>
      <c r="T4511">
        <f t="shared" si="566"/>
        <v>7.7099999995198232E-2</v>
      </c>
      <c r="U4511" s="5">
        <f t="shared" si="567"/>
        <v>0</v>
      </c>
      <c r="V4511">
        <f t="shared" si="568"/>
        <v>0</v>
      </c>
      <c r="W4511">
        <f t="shared" si="569"/>
        <v>887.34569999999837</v>
      </c>
      <c r="X4511" s="6">
        <f t="shared" si="570"/>
        <v>187.34569999999837</v>
      </c>
    </row>
    <row r="4512" spans="16:24" x14ac:dyDescent="0.25">
      <c r="P4512" s="10">
        <v>4503</v>
      </c>
      <c r="Q4512" s="2">
        <f t="shared" si="563"/>
        <v>0.11259999999999168</v>
      </c>
      <c r="R4512" s="5">
        <f t="shared" si="564"/>
        <v>700</v>
      </c>
      <c r="S4512" s="5">
        <f t="shared" si="565"/>
        <v>562.03709999999512</v>
      </c>
      <c r="T4512">
        <f t="shared" si="566"/>
        <v>7.7099999995198232E-2</v>
      </c>
      <c r="U4512" s="5">
        <f t="shared" si="567"/>
        <v>0</v>
      </c>
      <c r="V4512">
        <f t="shared" si="568"/>
        <v>0</v>
      </c>
      <c r="W4512">
        <f t="shared" si="569"/>
        <v>887.34569999999837</v>
      </c>
      <c r="X4512" s="6">
        <f t="shared" si="570"/>
        <v>187.34569999999837</v>
      </c>
    </row>
    <row r="4513" spans="16:24" x14ac:dyDescent="0.25">
      <c r="P4513" s="10">
        <v>4504</v>
      </c>
      <c r="Q4513" s="2">
        <f t="shared" si="563"/>
        <v>0.11262499999999168</v>
      </c>
      <c r="R4513" s="5">
        <f t="shared" si="564"/>
        <v>700</v>
      </c>
      <c r="S4513" s="5">
        <f t="shared" si="565"/>
        <v>562.03709999999512</v>
      </c>
      <c r="T4513">
        <f t="shared" si="566"/>
        <v>7.7099999995198232E-2</v>
      </c>
      <c r="U4513" s="5">
        <f t="shared" si="567"/>
        <v>0</v>
      </c>
      <c r="V4513">
        <f t="shared" si="568"/>
        <v>0</v>
      </c>
      <c r="W4513">
        <f t="shared" si="569"/>
        <v>887.34569999999837</v>
      </c>
      <c r="X4513" s="6">
        <f t="shared" si="570"/>
        <v>187.34569999999837</v>
      </c>
    </row>
    <row r="4514" spans="16:24" x14ac:dyDescent="0.25">
      <c r="P4514" s="10">
        <v>4505</v>
      </c>
      <c r="Q4514" s="2">
        <f t="shared" si="563"/>
        <v>0.11264999999999167</v>
      </c>
      <c r="R4514" s="5">
        <f t="shared" si="564"/>
        <v>700</v>
      </c>
      <c r="S4514" s="5">
        <f t="shared" si="565"/>
        <v>562.03709999999512</v>
      </c>
      <c r="T4514">
        <f t="shared" si="566"/>
        <v>7.7099999995198232E-2</v>
      </c>
      <c r="U4514" s="5">
        <f t="shared" si="567"/>
        <v>0</v>
      </c>
      <c r="V4514">
        <f t="shared" si="568"/>
        <v>0</v>
      </c>
      <c r="W4514">
        <f t="shared" si="569"/>
        <v>887.34569999999837</v>
      </c>
      <c r="X4514" s="6">
        <f t="shared" si="570"/>
        <v>187.34569999999837</v>
      </c>
    </row>
    <row r="4515" spans="16:24" x14ac:dyDescent="0.25">
      <c r="P4515" s="10">
        <v>4506</v>
      </c>
      <c r="Q4515" s="2">
        <f t="shared" si="563"/>
        <v>0.11267499999999167</v>
      </c>
      <c r="R4515" s="5">
        <f t="shared" si="564"/>
        <v>700</v>
      </c>
      <c r="S4515" s="5">
        <f t="shared" si="565"/>
        <v>562.03709999999512</v>
      </c>
      <c r="T4515">
        <f t="shared" si="566"/>
        <v>7.7099999995198232E-2</v>
      </c>
      <c r="U4515" s="5">
        <f t="shared" si="567"/>
        <v>0</v>
      </c>
      <c r="V4515">
        <f t="shared" si="568"/>
        <v>0</v>
      </c>
      <c r="W4515">
        <f t="shared" si="569"/>
        <v>887.34569999999837</v>
      </c>
      <c r="X4515" s="6">
        <f t="shared" si="570"/>
        <v>187.34569999999837</v>
      </c>
    </row>
    <row r="4516" spans="16:24" x14ac:dyDescent="0.25">
      <c r="P4516" s="10">
        <v>4507</v>
      </c>
      <c r="Q4516" s="2">
        <f t="shared" si="563"/>
        <v>0.11269999999999167</v>
      </c>
      <c r="R4516" s="5">
        <f t="shared" si="564"/>
        <v>700</v>
      </c>
      <c r="S4516" s="5">
        <f t="shared" si="565"/>
        <v>562.03709999999512</v>
      </c>
      <c r="T4516">
        <f t="shared" si="566"/>
        <v>7.7099999995198232E-2</v>
      </c>
      <c r="U4516" s="5">
        <f t="shared" si="567"/>
        <v>0</v>
      </c>
      <c r="V4516">
        <f t="shared" si="568"/>
        <v>0</v>
      </c>
      <c r="W4516">
        <f t="shared" si="569"/>
        <v>887.34569999999837</v>
      </c>
      <c r="X4516" s="6">
        <f t="shared" si="570"/>
        <v>187.34569999999837</v>
      </c>
    </row>
    <row r="4517" spans="16:24" x14ac:dyDescent="0.25">
      <c r="P4517" s="10">
        <v>4508</v>
      </c>
      <c r="Q4517" s="2">
        <f t="shared" si="563"/>
        <v>0.11272499999999167</v>
      </c>
      <c r="R4517" s="5">
        <f t="shared" si="564"/>
        <v>700</v>
      </c>
      <c r="S4517" s="5">
        <f t="shared" si="565"/>
        <v>562.03709999999512</v>
      </c>
      <c r="T4517">
        <f t="shared" si="566"/>
        <v>7.7099999995198232E-2</v>
      </c>
      <c r="U4517" s="5">
        <f t="shared" si="567"/>
        <v>0</v>
      </c>
      <c r="V4517">
        <f t="shared" si="568"/>
        <v>0</v>
      </c>
      <c r="W4517">
        <f t="shared" si="569"/>
        <v>887.34569999999837</v>
      </c>
      <c r="X4517" s="6">
        <f t="shared" si="570"/>
        <v>187.34569999999837</v>
      </c>
    </row>
    <row r="4518" spans="16:24" x14ac:dyDescent="0.25">
      <c r="P4518" s="10">
        <v>4509</v>
      </c>
      <c r="Q4518" s="2">
        <f t="shared" si="563"/>
        <v>0.11274999999999166</v>
      </c>
      <c r="R4518" s="5">
        <f t="shared" si="564"/>
        <v>700</v>
      </c>
      <c r="S4518" s="5">
        <f t="shared" si="565"/>
        <v>562.03709999999512</v>
      </c>
      <c r="T4518">
        <f t="shared" si="566"/>
        <v>7.7099999995198232E-2</v>
      </c>
      <c r="U4518" s="5">
        <f t="shared" si="567"/>
        <v>0</v>
      </c>
      <c r="V4518">
        <f t="shared" si="568"/>
        <v>0</v>
      </c>
      <c r="W4518">
        <f t="shared" si="569"/>
        <v>887.34569999999837</v>
      </c>
      <c r="X4518" s="6">
        <f t="shared" si="570"/>
        <v>187.34569999999837</v>
      </c>
    </row>
    <row r="4519" spans="16:24" x14ac:dyDescent="0.25">
      <c r="P4519" s="10">
        <v>4510</v>
      </c>
      <c r="Q4519" s="2">
        <f t="shared" si="563"/>
        <v>0.11277499999999166</v>
      </c>
      <c r="R4519" s="5">
        <f t="shared" si="564"/>
        <v>700</v>
      </c>
      <c r="S4519" s="5">
        <f t="shared" si="565"/>
        <v>562.03709999999512</v>
      </c>
      <c r="T4519">
        <f t="shared" si="566"/>
        <v>7.7099999995198232E-2</v>
      </c>
      <c r="U4519" s="5">
        <f t="shared" si="567"/>
        <v>0</v>
      </c>
      <c r="V4519">
        <f t="shared" si="568"/>
        <v>0</v>
      </c>
      <c r="W4519">
        <f t="shared" si="569"/>
        <v>887.34569999999837</v>
      </c>
      <c r="X4519" s="6">
        <f t="shared" si="570"/>
        <v>187.34569999999837</v>
      </c>
    </row>
    <row r="4520" spans="16:24" x14ac:dyDescent="0.25">
      <c r="P4520" s="10">
        <v>4511</v>
      </c>
      <c r="Q4520" s="2">
        <f t="shared" si="563"/>
        <v>0.11279999999999166</v>
      </c>
      <c r="R4520" s="5">
        <f t="shared" si="564"/>
        <v>700</v>
      </c>
      <c r="S4520" s="5">
        <f t="shared" si="565"/>
        <v>562.03709999999512</v>
      </c>
      <c r="T4520">
        <f t="shared" si="566"/>
        <v>7.7099999995198232E-2</v>
      </c>
      <c r="U4520" s="5">
        <f t="shared" si="567"/>
        <v>0</v>
      </c>
      <c r="V4520">
        <f t="shared" si="568"/>
        <v>0</v>
      </c>
      <c r="W4520">
        <f t="shared" si="569"/>
        <v>887.34569999999837</v>
      </c>
      <c r="X4520" s="6">
        <f t="shared" si="570"/>
        <v>187.34569999999837</v>
      </c>
    </row>
    <row r="4521" spans="16:24" x14ac:dyDescent="0.25">
      <c r="P4521" s="10">
        <v>4512</v>
      </c>
      <c r="Q4521" s="2">
        <f t="shared" si="563"/>
        <v>0.11282499999999165</v>
      </c>
      <c r="R4521" s="5">
        <f t="shared" si="564"/>
        <v>700</v>
      </c>
      <c r="S4521" s="5">
        <f t="shared" si="565"/>
        <v>562.03709999999512</v>
      </c>
      <c r="T4521">
        <f t="shared" si="566"/>
        <v>7.7099999995198232E-2</v>
      </c>
      <c r="U4521" s="5">
        <f t="shared" si="567"/>
        <v>0</v>
      </c>
      <c r="V4521">
        <f t="shared" si="568"/>
        <v>0</v>
      </c>
      <c r="W4521">
        <f t="shared" si="569"/>
        <v>887.34569999999837</v>
      </c>
      <c r="X4521" s="6">
        <f t="shared" si="570"/>
        <v>187.34569999999837</v>
      </c>
    </row>
    <row r="4522" spans="16:24" x14ac:dyDescent="0.25">
      <c r="P4522" s="10">
        <v>4513</v>
      </c>
      <c r="Q4522" s="2">
        <f t="shared" si="563"/>
        <v>0.11284999999999165</v>
      </c>
      <c r="R4522" s="5">
        <f t="shared" si="564"/>
        <v>700</v>
      </c>
      <c r="S4522" s="5">
        <f t="shared" si="565"/>
        <v>562.03709999999512</v>
      </c>
      <c r="T4522">
        <f t="shared" si="566"/>
        <v>7.7099999995198232E-2</v>
      </c>
      <c r="U4522" s="5">
        <f t="shared" si="567"/>
        <v>0</v>
      </c>
      <c r="V4522">
        <f t="shared" si="568"/>
        <v>0</v>
      </c>
      <c r="W4522">
        <f t="shared" si="569"/>
        <v>887.34569999999837</v>
      </c>
      <c r="X4522" s="6">
        <f t="shared" si="570"/>
        <v>187.34569999999837</v>
      </c>
    </row>
    <row r="4523" spans="16:24" x14ac:dyDescent="0.25">
      <c r="P4523" s="10">
        <v>4514</v>
      </c>
      <c r="Q4523" s="2">
        <f t="shared" si="563"/>
        <v>0.11287499999999165</v>
      </c>
      <c r="R4523" s="5">
        <f t="shared" si="564"/>
        <v>700</v>
      </c>
      <c r="S4523" s="5">
        <f t="shared" si="565"/>
        <v>562.03709999999512</v>
      </c>
      <c r="T4523">
        <f t="shared" si="566"/>
        <v>7.7099999995198232E-2</v>
      </c>
      <c r="U4523" s="5">
        <f t="shared" si="567"/>
        <v>0</v>
      </c>
      <c r="V4523">
        <f t="shared" si="568"/>
        <v>0</v>
      </c>
      <c r="W4523">
        <f t="shared" si="569"/>
        <v>887.34569999999837</v>
      </c>
      <c r="X4523" s="6">
        <f t="shared" si="570"/>
        <v>187.34569999999837</v>
      </c>
    </row>
    <row r="4524" spans="16:24" x14ac:dyDescent="0.25">
      <c r="P4524" s="10">
        <v>4515</v>
      </c>
      <c r="Q4524" s="2">
        <f t="shared" si="563"/>
        <v>0.11289999999999165</v>
      </c>
      <c r="R4524" s="5">
        <f t="shared" si="564"/>
        <v>700</v>
      </c>
      <c r="S4524" s="5">
        <f t="shared" si="565"/>
        <v>562.03709999999512</v>
      </c>
      <c r="T4524">
        <f t="shared" si="566"/>
        <v>7.7099999995198232E-2</v>
      </c>
      <c r="U4524" s="5">
        <f t="shared" si="567"/>
        <v>0</v>
      </c>
      <c r="V4524">
        <f t="shared" si="568"/>
        <v>0</v>
      </c>
      <c r="W4524">
        <f t="shared" si="569"/>
        <v>887.34569999999837</v>
      </c>
      <c r="X4524" s="6">
        <f t="shared" si="570"/>
        <v>187.34569999999837</v>
      </c>
    </row>
    <row r="4525" spans="16:24" x14ac:dyDescent="0.25">
      <c r="P4525" s="10">
        <v>4516</v>
      </c>
      <c r="Q4525" s="2">
        <f t="shared" si="563"/>
        <v>0.11292499999999164</v>
      </c>
      <c r="R4525" s="5">
        <f t="shared" si="564"/>
        <v>700</v>
      </c>
      <c r="S4525" s="5">
        <f t="shared" si="565"/>
        <v>562.03709999999512</v>
      </c>
      <c r="T4525">
        <f t="shared" si="566"/>
        <v>7.7099999995198232E-2</v>
      </c>
      <c r="U4525" s="5">
        <f t="shared" si="567"/>
        <v>0</v>
      </c>
      <c r="V4525">
        <f t="shared" si="568"/>
        <v>0</v>
      </c>
      <c r="W4525">
        <f t="shared" si="569"/>
        <v>887.34569999999837</v>
      </c>
      <c r="X4525" s="6">
        <f t="shared" si="570"/>
        <v>187.34569999999837</v>
      </c>
    </row>
    <row r="4526" spans="16:24" x14ac:dyDescent="0.25">
      <c r="P4526" s="10">
        <v>4517</v>
      </c>
      <c r="Q4526" s="2">
        <f t="shared" si="563"/>
        <v>0.11294999999999164</v>
      </c>
      <c r="R4526" s="5">
        <f t="shared" si="564"/>
        <v>700</v>
      </c>
      <c r="S4526" s="5">
        <f t="shared" si="565"/>
        <v>562.03709999999512</v>
      </c>
      <c r="T4526">
        <f t="shared" si="566"/>
        <v>7.7099999995198232E-2</v>
      </c>
      <c r="U4526" s="5">
        <f t="shared" si="567"/>
        <v>0</v>
      </c>
      <c r="V4526">
        <f t="shared" si="568"/>
        <v>0</v>
      </c>
      <c r="W4526">
        <f t="shared" si="569"/>
        <v>887.34569999999837</v>
      </c>
      <c r="X4526" s="6">
        <f t="shared" si="570"/>
        <v>187.34569999999837</v>
      </c>
    </row>
    <row r="4527" spans="16:24" x14ac:dyDescent="0.25">
      <c r="P4527" s="10">
        <v>4518</v>
      </c>
      <c r="Q4527" s="2">
        <f t="shared" si="563"/>
        <v>0.11297499999999164</v>
      </c>
      <c r="R4527" s="5">
        <f t="shared" si="564"/>
        <v>700</v>
      </c>
      <c r="S4527" s="5">
        <f t="shared" si="565"/>
        <v>562.03709999999512</v>
      </c>
      <c r="T4527">
        <f t="shared" si="566"/>
        <v>7.7099999995198232E-2</v>
      </c>
      <c r="U4527" s="5">
        <f t="shared" si="567"/>
        <v>0</v>
      </c>
      <c r="V4527">
        <f t="shared" si="568"/>
        <v>0</v>
      </c>
      <c r="W4527">
        <f t="shared" si="569"/>
        <v>887.34569999999837</v>
      </c>
      <c r="X4527" s="6">
        <f t="shared" si="570"/>
        <v>187.34569999999837</v>
      </c>
    </row>
    <row r="4528" spans="16:24" x14ac:dyDescent="0.25">
      <c r="P4528" s="10">
        <v>4519</v>
      </c>
      <c r="Q4528" s="2">
        <f t="shared" si="563"/>
        <v>0.11299999999999163</v>
      </c>
      <c r="R4528" s="5">
        <f t="shared" si="564"/>
        <v>700</v>
      </c>
      <c r="S4528" s="5">
        <f t="shared" si="565"/>
        <v>562.03709999999512</v>
      </c>
      <c r="T4528">
        <f t="shared" si="566"/>
        <v>7.7099999995198232E-2</v>
      </c>
      <c r="U4528" s="5">
        <f t="shared" si="567"/>
        <v>0</v>
      </c>
      <c r="V4528">
        <f t="shared" si="568"/>
        <v>0</v>
      </c>
      <c r="W4528">
        <f t="shared" si="569"/>
        <v>887.34569999999837</v>
      </c>
      <c r="X4528" s="6">
        <f t="shared" si="570"/>
        <v>187.34569999999837</v>
      </c>
    </row>
    <row r="4529" spans="16:24" x14ac:dyDescent="0.25">
      <c r="P4529" s="10">
        <v>4520</v>
      </c>
      <c r="Q4529" s="2">
        <f t="shared" si="563"/>
        <v>0.11302499999999163</v>
      </c>
      <c r="R4529" s="5">
        <f t="shared" si="564"/>
        <v>700</v>
      </c>
      <c r="S4529" s="5">
        <f t="shared" si="565"/>
        <v>562.03709999999512</v>
      </c>
      <c r="T4529">
        <f t="shared" si="566"/>
        <v>7.7099999995198232E-2</v>
      </c>
      <c r="U4529" s="5">
        <f t="shared" si="567"/>
        <v>0</v>
      </c>
      <c r="V4529">
        <f t="shared" si="568"/>
        <v>0</v>
      </c>
      <c r="W4529">
        <f t="shared" si="569"/>
        <v>887.34569999999837</v>
      </c>
      <c r="X4529" s="6">
        <f t="shared" si="570"/>
        <v>187.34569999999837</v>
      </c>
    </row>
    <row r="4530" spans="16:24" x14ac:dyDescent="0.25">
      <c r="P4530" s="10">
        <v>4521</v>
      </c>
      <c r="Q4530" s="2">
        <f t="shared" si="563"/>
        <v>0.11304999999999163</v>
      </c>
      <c r="R4530" s="5">
        <f t="shared" si="564"/>
        <v>700</v>
      </c>
      <c r="S4530" s="5">
        <f t="shared" si="565"/>
        <v>562.03709999999512</v>
      </c>
      <c r="T4530">
        <f t="shared" si="566"/>
        <v>7.7099999995198232E-2</v>
      </c>
      <c r="U4530" s="5">
        <f t="shared" si="567"/>
        <v>0</v>
      </c>
      <c r="V4530">
        <f t="shared" si="568"/>
        <v>0</v>
      </c>
      <c r="W4530">
        <f t="shared" si="569"/>
        <v>887.34569999999837</v>
      </c>
      <c r="X4530" s="6">
        <f t="shared" si="570"/>
        <v>187.34569999999837</v>
      </c>
    </row>
    <row r="4531" spans="16:24" x14ac:dyDescent="0.25">
      <c r="P4531" s="10">
        <v>4522</v>
      </c>
      <c r="Q4531" s="2">
        <f t="shared" si="563"/>
        <v>0.11307499999999163</v>
      </c>
      <c r="R4531" s="5">
        <f t="shared" si="564"/>
        <v>700</v>
      </c>
      <c r="S4531" s="5">
        <f t="shared" si="565"/>
        <v>562.03709999999512</v>
      </c>
      <c r="T4531">
        <f t="shared" si="566"/>
        <v>7.7099999995198232E-2</v>
      </c>
      <c r="U4531" s="5">
        <f t="shared" si="567"/>
        <v>0</v>
      </c>
      <c r="V4531">
        <f t="shared" si="568"/>
        <v>0</v>
      </c>
      <c r="W4531">
        <f t="shared" si="569"/>
        <v>887.34569999999837</v>
      </c>
      <c r="X4531" s="6">
        <f t="shared" si="570"/>
        <v>187.34569999999837</v>
      </c>
    </row>
    <row r="4532" spans="16:24" x14ac:dyDescent="0.25">
      <c r="P4532" s="10">
        <v>4523</v>
      </c>
      <c r="Q4532" s="2">
        <f t="shared" si="563"/>
        <v>0.11309999999999162</v>
      </c>
      <c r="R4532" s="5">
        <f t="shared" si="564"/>
        <v>700</v>
      </c>
      <c r="S4532" s="5">
        <f t="shared" si="565"/>
        <v>562.03709999999512</v>
      </c>
      <c r="T4532">
        <f t="shared" si="566"/>
        <v>7.7099999995198232E-2</v>
      </c>
      <c r="U4532" s="5">
        <f t="shared" si="567"/>
        <v>0</v>
      </c>
      <c r="V4532">
        <f t="shared" si="568"/>
        <v>0</v>
      </c>
      <c r="W4532">
        <f t="shared" si="569"/>
        <v>887.34569999999837</v>
      </c>
      <c r="X4532" s="6">
        <f t="shared" si="570"/>
        <v>187.34569999999837</v>
      </c>
    </row>
    <row r="4533" spans="16:24" x14ac:dyDescent="0.25">
      <c r="P4533" s="10">
        <v>4524</v>
      </c>
      <c r="Q4533" s="2">
        <f t="shared" si="563"/>
        <v>0.11312499999999162</v>
      </c>
      <c r="R4533" s="5">
        <f t="shared" si="564"/>
        <v>700</v>
      </c>
      <c r="S4533" s="5">
        <f t="shared" si="565"/>
        <v>562.03709999999512</v>
      </c>
      <c r="T4533">
        <f t="shared" si="566"/>
        <v>7.7099999995198232E-2</v>
      </c>
      <c r="U4533" s="5">
        <f t="shared" si="567"/>
        <v>0</v>
      </c>
      <c r="V4533">
        <f t="shared" si="568"/>
        <v>0</v>
      </c>
      <c r="W4533">
        <f t="shared" si="569"/>
        <v>887.34569999999837</v>
      </c>
      <c r="X4533" s="6">
        <f t="shared" si="570"/>
        <v>187.34569999999837</v>
      </c>
    </row>
    <row r="4534" spans="16:24" x14ac:dyDescent="0.25">
      <c r="P4534" s="10">
        <v>4525</v>
      </c>
      <c r="Q4534" s="2">
        <f t="shared" si="563"/>
        <v>0.11314999999999162</v>
      </c>
      <c r="R4534" s="5">
        <f t="shared" si="564"/>
        <v>700</v>
      </c>
      <c r="S4534" s="5">
        <f t="shared" si="565"/>
        <v>562.03709999999512</v>
      </c>
      <c r="T4534">
        <f t="shared" si="566"/>
        <v>7.7099999995198232E-2</v>
      </c>
      <c r="U4534" s="5">
        <f t="shared" si="567"/>
        <v>0</v>
      </c>
      <c r="V4534">
        <f t="shared" si="568"/>
        <v>0</v>
      </c>
      <c r="W4534">
        <f t="shared" si="569"/>
        <v>887.34569999999837</v>
      </c>
      <c r="X4534" s="6">
        <f t="shared" si="570"/>
        <v>187.34569999999837</v>
      </c>
    </row>
    <row r="4535" spans="16:24" x14ac:dyDescent="0.25">
      <c r="P4535" s="10">
        <v>4526</v>
      </c>
      <c r="Q4535" s="2">
        <f t="shared" si="563"/>
        <v>0.11317499999999162</v>
      </c>
      <c r="R4535" s="5">
        <f t="shared" si="564"/>
        <v>700</v>
      </c>
      <c r="S4535" s="5">
        <f t="shared" si="565"/>
        <v>562.03709999999512</v>
      </c>
      <c r="T4535">
        <f t="shared" si="566"/>
        <v>7.7099999995198232E-2</v>
      </c>
      <c r="U4535" s="5">
        <f t="shared" si="567"/>
        <v>0</v>
      </c>
      <c r="V4535">
        <f t="shared" si="568"/>
        <v>0</v>
      </c>
      <c r="W4535">
        <f t="shared" si="569"/>
        <v>887.34569999999837</v>
      </c>
      <c r="X4535" s="6">
        <f t="shared" si="570"/>
        <v>187.34569999999837</v>
      </c>
    </row>
    <row r="4536" spans="16:24" x14ac:dyDescent="0.25">
      <c r="P4536" s="10">
        <v>4527</v>
      </c>
      <c r="Q4536" s="2">
        <f t="shared" si="563"/>
        <v>0.11319999999999161</v>
      </c>
      <c r="R4536" s="5">
        <f t="shared" si="564"/>
        <v>700</v>
      </c>
      <c r="S4536" s="5">
        <f t="shared" si="565"/>
        <v>562.03709999999512</v>
      </c>
      <c r="T4536">
        <f t="shared" si="566"/>
        <v>7.7099999995198232E-2</v>
      </c>
      <c r="U4536" s="5">
        <f t="shared" si="567"/>
        <v>0</v>
      </c>
      <c r="V4536">
        <f t="shared" si="568"/>
        <v>0</v>
      </c>
      <c r="W4536">
        <f t="shared" si="569"/>
        <v>887.34569999999837</v>
      </c>
      <c r="X4536" s="6">
        <f t="shared" si="570"/>
        <v>187.34569999999837</v>
      </c>
    </row>
    <row r="4537" spans="16:24" x14ac:dyDescent="0.25">
      <c r="P4537" s="10">
        <v>4528</v>
      </c>
      <c r="Q4537" s="2">
        <f t="shared" si="563"/>
        <v>0.11322499999999161</v>
      </c>
      <c r="R4537" s="5">
        <f t="shared" si="564"/>
        <v>700</v>
      </c>
      <c r="S4537" s="5">
        <f t="shared" si="565"/>
        <v>562.03709999999512</v>
      </c>
      <c r="T4537">
        <f t="shared" si="566"/>
        <v>7.7099999995198232E-2</v>
      </c>
      <c r="U4537" s="5">
        <f t="shared" si="567"/>
        <v>0</v>
      </c>
      <c r="V4537">
        <f t="shared" si="568"/>
        <v>0</v>
      </c>
      <c r="W4537">
        <f t="shared" si="569"/>
        <v>887.34569999999837</v>
      </c>
      <c r="X4537" s="6">
        <f t="shared" si="570"/>
        <v>187.34569999999837</v>
      </c>
    </row>
    <row r="4538" spans="16:24" x14ac:dyDescent="0.25">
      <c r="P4538" s="10">
        <v>4529</v>
      </c>
      <c r="Q4538" s="2">
        <f t="shared" si="563"/>
        <v>0.11324999999999161</v>
      </c>
      <c r="R4538" s="5">
        <f t="shared" si="564"/>
        <v>700</v>
      </c>
      <c r="S4538" s="5">
        <f t="shared" si="565"/>
        <v>562.03709999999512</v>
      </c>
      <c r="T4538">
        <f t="shared" si="566"/>
        <v>7.7099999995198232E-2</v>
      </c>
      <c r="U4538" s="5">
        <f t="shared" si="567"/>
        <v>0</v>
      </c>
      <c r="V4538">
        <f t="shared" si="568"/>
        <v>0</v>
      </c>
      <c r="W4538">
        <f t="shared" si="569"/>
        <v>887.34569999999837</v>
      </c>
      <c r="X4538" s="6">
        <f t="shared" si="570"/>
        <v>187.34569999999837</v>
      </c>
    </row>
    <row r="4539" spans="16:24" x14ac:dyDescent="0.25">
      <c r="P4539" s="10">
        <v>4530</v>
      </c>
      <c r="Q4539" s="2">
        <f t="shared" si="563"/>
        <v>0.1132749999999916</v>
      </c>
      <c r="R4539" s="5">
        <f t="shared" si="564"/>
        <v>700</v>
      </c>
      <c r="S4539" s="5">
        <f t="shared" si="565"/>
        <v>562.03709999999512</v>
      </c>
      <c r="T4539">
        <f t="shared" si="566"/>
        <v>7.7099999995198232E-2</v>
      </c>
      <c r="U4539" s="5">
        <f t="shared" si="567"/>
        <v>0</v>
      </c>
      <c r="V4539">
        <f t="shared" si="568"/>
        <v>0</v>
      </c>
      <c r="W4539">
        <f t="shared" si="569"/>
        <v>887.34569999999837</v>
      </c>
      <c r="X4539" s="6">
        <f t="shared" si="570"/>
        <v>187.34569999999837</v>
      </c>
    </row>
    <row r="4540" spans="16:24" x14ac:dyDescent="0.25">
      <c r="P4540" s="10">
        <v>4531</v>
      </c>
      <c r="Q4540" s="2">
        <f t="shared" si="563"/>
        <v>0.1132999999999916</v>
      </c>
      <c r="R4540" s="5">
        <f t="shared" si="564"/>
        <v>700</v>
      </c>
      <c r="S4540" s="5">
        <f t="shared" si="565"/>
        <v>562.03709999999512</v>
      </c>
      <c r="T4540">
        <f t="shared" si="566"/>
        <v>7.7099999995198232E-2</v>
      </c>
      <c r="U4540" s="5">
        <f t="shared" si="567"/>
        <v>0</v>
      </c>
      <c r="V4540">
        <f t="shared" si="568"/>
        <v>0</v>
      </c>
      <c r="W4540">
        <f t="shared" si="569"/>
        <v>887.34569999999837</v>
      </c>
      <c r="X4540" s="6">
        <f t="shared" si="570"/>
        <v>187.34569999999837</v>
      </c>
    </row>
    <row r="4541" spans="16:24" x14ac:dyDescent="0.25">
      <c r="P4541" s="10">
        <v>4532</v>
      </c>
      <c r="Q4541" s="2">
        <f t="shared" si="563"/>
        <v>0.1133249999999916</v>
      </c>
      <c r="R4541" s="5">
        <f t="shared" si="564"/>
        <v>700</v>
      </c>
      <c r="S4541" s="5">
        <f t="shared" si="565"/>
        <v>562.03709999999512</v>
      </c>
      <c r="T4541">
        <f t="shared" si="566"/>
        <v>7.7099999995198232E-2</v>
      </c>
      <c r="U4541" s="5">
        <f t="shared" si="567"/>
        <v>0</v>
      </c>
      <c r="V4541">
        <f t="shared" si="568"/>
        <v>0</v>
      </c>
      <c r="W4541">
        <f t="shared" si="569"/>
        <v>887.34569999999837</v>
      </c>
      <c r="X4541" s="6">
        <f t="shared" si="570"/>
        <v>187.34569999999837</v>
      </c>
    </row>
    <row r="4542" spans="16:24" x14ac:dyDescent="0.25">
      <c r="P4542" s="10">
        <v>4533</v>
      </c>
      <c r="Q4542" s="2">
        <f t="shared" si="563"/>
        <v>0.1133499999999916</v>
      </c>
      <c r="R4542" s="5">
        <f t="shared" si="564"/>
        <v>700</v>
      </c>
      <c r="S4542" s="5">
        <f t="shared" si="565"/>
        <v>562.03709999999512</v>
      </c>
      <c r="T4542">
        <f t="shared" si="566"/>
        <v>7.7099999995198232E-2</v>
      </c>
      <c r="U4542" s="5">
        <f t="shared" si="567"/>
        <v>0</v>
      </c>
      <c r="V4542">
        <f t="shared" si="568"/>
        <v>0</v>
      </c>
      <c r="W4542">
        <f t="shared" si="569"/>
        <v>887.34569999999837</v>
      </c>
      <c r="X4542" s="6">
        <f t="shared" si="570"/>
        <v>187.34569999999837</v>
      </c>
    </row>
    <row r="4543" spans="16:24" x14ac:dyDescent="0.25">
      <c r="P4543" s="10">
        <v>4534</v>
      </c>
      <c r="Q4543" s="2">
        <f t="shared" si="563"/>
        <v>0.11337499999999159</v>
      </c>
      <c r="R4543" s="5">
        <f t="shared" si="564"/>
        <v>700</v>
      </c>
      <c r="S4543" s="5">
        <f t="shared" si="565"/>
        <v>562.03709999999512</v>
      </c>
      <c r="T4543">
        <f t="shared" si="566"/>
        <v>7.7099999995198232E-2</v>
      </c>
      <c r="U4543" s="5">
        <f t="shared" si="567"/>
        <v>0</v>
      </c>
      <c r="V4543">
        <f t="shared" si="568"/>
        <v>0</v>
      </c>
      <c r="W4543">
        <f t="shared" si="569"/>
        <v>887.34569999999837</v>
      </c>
      <c r="X4543" s="6">
        <f t="shared" si="570"/>
        <v>187.34569999999837</v>
      </c>
    </row>
    <row r="4544" spans="16:24" x14ac:dyDescent="0.25">
      <c r="P4544" s="10">
        <v>4535</v>
      </c>
      <c r="Q4544" s="2">
        <f t="shared" si="563"/>
        <v>0.11339999999999159</v>
      </c>
      <c r="R4544" s="5">
        <f t="shared" si="564"/>
        <v>700</v>
      </c>
      <c r="S4544" s="5">
        <f t="shared" si="565"/>
        <v>562.03709999999512</v>
      </c>
      <c r="T4544">
        <f t="shared" si="566"/>
        <v>7.7099999995198232E-2</v>
      </c>
      <c r="U4544" s="5">
        <f t="shared" si="567"/>
        <v>0</v>
      </c>
      <c r="V4544">
        <f t="shared" si="568"/>
        <v>0</v>
      </c>
      <c r="W4544">
        <f t="shared" si="569"/>
        <v>887.34569999999837</v>
      </c>
      <c r="X4544" s="6">
        <f t="shared" si="570"/>
        <v>187.34569999999837</v>
      </c>
    </row>
    <row r="4545" spans="16:24" x14ac:dyDescent="0.25">
      <c r="P4545" s="10">
        <v>4536</v>
      </c>
      <c r="Q4545" s="2">
        <f t="shared" si="563"/>
        <v>0.11342499999999159</v>
      </c>
      <c r="R4545" s="5">
        <f t="shared" si="564"/>
        <v>700</v>
      </c>
      <c r="S4545" s="5">
        <f t="shared" si="565"/>
        <v>562.03709999999512</v>
      </c>
      <c r="T4545">
        <f t="shared" si="566"/>
        <v>7.7099999995198232E-2</v>
      </c>
      <c r="U4545" s="5">
        <f t="shared" si="567"/>
        <v>0</v>
      </c>
      <c r="V4545">
        <f t="shared" si="568"/>
        <v>0</v>
      </c>
      <c r="W4545">
        <f t="shared" si="569"/>
        <v>887.34569999999837</v>
      </c>
      <c r="X4545" s="6">
        <f t="shared" si="570"/>
        <v>187.34569999999837</v>
      </c>
    </row>
    <row r="4546" spans="16:24" x14ac:dyDescent="0.25">
      <c r="P4546" s="10">
        <v>4537</v>
      </c>
      <c r="Q4546" s="2">
        <f t="shared" si="563"/>
        <v>0.11344999999999159</v>
      </c>
      <c r="R4546" s="5">
        <f t="shared" si="564"/>
        <v>700</v>
      </c>
      <c r="S4546" s="5">
        <f t="shared" si="565"/>
        <v>562.03709999999512</v>
      </c>
      <c r="T4546">
        <f t="shared" si="566"/>
        <v>7.7099999995198232E-2</v>
      </c>
      <c r="U4546" s="5">
        <f t="shared" si="567"/>
        <v>0</v>
      </c>
      <c r="V4546">
        <f t="shared" si="568"/>
        <v>0</v>
      </c>
      <c r="W4546">
        <f t="shared" si="569"/>
        <v>887.34569999999837</v>
      </c>
      <c r="X4546" s="6">
        <f t="shared" si="570"/>
        <v>187.34569999999837</v>
      </c>
    </row>
    <row r="4547" spans="16:24" x14ac:dyDescent="0.25">
      <c r="P4547" s="10">
        <v>4538</v>
      </c>
      <c r="Q4547" s="2">
        <f t="shared" si="563"/>
        <v>0.11347499999999158</v>
      </c>
      <c r="R4547" s="5">
        <f t="shared" si="564"/>
        <v>700</v>
      </c>
      <c r="S4547" s="5">
        <f t="shared" si="565"/>
        <v>562.03709999999512</v>
      </c>
      <c r="T4547">
        <f t="shared" si="566"/>
        <v>7.7099999995198232E-2</v>
      </c>
      <c r="U4547" s="5">
        <f t="shared" si="567"/>
        <v>0</v>
      </c>
      <c r="V4547">
        <f t="shared" si="568"/>
        <v>0</v>
      </c>
      <c r="W4547">
        <f t="shared" si="569"/>
        <v>887.34569999999837</v>
      </c>
      <c r="X4547" s="6">
        <f t="shared" si="570"/>
        <v>187.34569999999837</v>
      </c>
    </row>
    <row r="4548" spans="16:24" x14ac:dyDescent="0.25">
      <c r="P4548" s="10">
        <v>4539</v>
      </c>
      <c r="Q4548" s="2">
        <f t="shared" si="563"/>
        <v>0.11349999999999158</v>
      </c>
      <c r="R4548" s="5">
        <f t="shared" si="564"/>
        <v>700</v>
      </c>
      <c r="S4548" s="5">
        <f t="shared" si="565"/>
        <v>562.03709999999512</v>
      </c>
      <c r="T4548">
        <f t="shared" si="566"/>
        <v>7.7099999995198232E-2</v>
      </c>
      <c r="U4548" s="5">
        <f t="shared" si="567"/>
        <v>0</v>
      </c>
      <c r="V4548">
        <f t="shared" si="568"/>
        <v>0</v>
      </c>
      <c r="W4548">
        <f t="shared" si="569"/>
        <v>887.34569999999837</v>
      </c>
      <c r="X4548" s="6">
        <f t="shared" si="570"/>
        <v>187.34569999999837</v>
      </c>
    </row>
    <row r="4549" spans="16:24" x14ac:dyDescent="0.25">
      <c r="P4549" s="10">
        <v>4540</v>
      </c>
      <c r="Q4549" s="2">
        <f t="shared" si="563"/>
        <v>0.11352499999999158</v>
      </c>
      <c r="R4549" s="5">
        <f t="shared" si="564"/>
        <v>700</v>
      </c>
      <c r="S4549" s="5">
        <f t="shared" si="565"/>
        <v>562.03709999999512</v>
      </c>
      <c r="T4549">
        <f t="shared" si="566"/>
        <v>7.7099999995198232E-2</v>
      </c>
      <c r="U4549" s="5">
        <f t="shared" si="567"/>
        <v>0</v>
      </c>
      <c r="V4549">
        <f t="shared" si="568"/>
        <v>0</v>
      </c>
      <c r="W4549">
        <f t="shared" si="569"/>
        <v>887.34569999999837</v>
      </c>
      <c r="X4549" s="6">
        <f t="shared" si="570"/>
        <v>187.34569999999837</v>
      </c>
    </row>
    <row r="4550" spans="16:24" x14ac:dyDescent="0.25">
      <c r="P4550" s="10">
        <v>4541</v>
      </c>
      <c r="Q4550" s="2">
        <f t="shared" si="563"/>
        <v>0.11354999999999157</v>
      </c>
      <c r="R4550" s="5">
        <f t="shared" si="564"/>
        <v>700</v>
      </c>
      <c r="S4550" s="5">
        <f t="shared" si="565"/>
        <v>562.03709999999512</v>
      </c>
      <c r="T4550">
        <f t="shared" si="566"/>
        <v>7.7099999995198232E-2</v>
      </c>
      <c r="U4550" s="5">
        <f t="shared" si="567"/>
        <v>0</v>
      </c>
      <c r="V4550">
        <f t="shared" si="568"/>
        <v>0</v>
      </c>
      <c r="W4550">
        <f t="shared" si="569"/>
        <v>887.34569999999837</v>
      </c>
      <c r="X4550" s="6">
        <f t="shared" si="570"/>
        <v>187.34569999999837</v>
      </c>
    </row>
    <row r="4551" spans="16:24" x14ac:dyDescent="0.25">
      <c r="P4551" s="10">
        <v>4542</v>
      </c>
      <c r="Q4551" s="2">
        <f t="shared" si="563"/>
        <v>0.11357499999999157</v>
      </c>
      <c r="R4551" s="5">
        <f t="shared" si="564"/>
        <v>700</v>
      </c>
      <c r="S4551" s="5">
        <f t="shared" si="565"/>
        <v>562.03709999999512</v>
      </c>
      <c r="T4551">
        <f t="shared" si="566"/>
        <v>7.7099999995198232E-2</v>
      </c>
      <c r="U4551" s="5">
        <f t="shared" si="567"/>
        <v>0</v>
      </c>
      <c r="V4551">
        <f t="shared" si="568"/>
        <v>0</v>
      </c>
      <c r="W4551">
        <f t="shared" si="569"/>
        <v>887.34569999999837</v>
      </c>
      <c r="X4551" s="6">
        <f t="shared" si="570"/>
        <v>187.34569999999837</v>
      </c>
    </row>
    <row r="4552" spans="16:24" x14ac:dyDescent="0.25">
      <c r="P4552" s="10">
        <v>4543</v>
      </c>
      <c r="Q4552" s="2">
        <f t="shared" si="563"/>
        <v>0.11359999999999157</v>
      </c>
      <c r="R4552" s="5">
        <f t="shared" si="564"/>
        <v>700</v>
      </c>
      <c r="S4552" s="5">
        <f t="shared" si="565"/>
        <v>562.03709999999512</v>
      </c>
      <c r="T4552">
        <f t="shared" si="566"/>
        <v>7.7099999995198232E-2</v>
      </c>
      <c r="U4552" s="5">
        <f t="shared" si="567"/>
        <v>0</v>
      </c>
      <c r="V4552">
        <f t="shared" si="568"/>
        <v>0</v>
      </c>
      <c r="W4552">
        <f t="shared" si="569"/>
        <v>887.34569999999837</v>
      </c>
      <c r="X4552" s="6">
        <f t="shared" si="570"/>
        <v>187.34569999999837</v>
      </c>
    </row>
    <row r="4553" spans="16:24" x14ac:dyDescent="0.25">
      <c r="P4553" s="10">
        <v>4544</v>
      </c>
      <c r="Q4553" s="2">
        <f t="shared" ref="Q4553:Q4616" si="571">+Q4552+$M$3</f>
        <v>0.11362499999999157</v>
      </c>
      <c r="R4553" s="5">
        <f t="shared" si="564"/>
        <v>700</v>
      </c>
      <c r="S4553" s="5">
        <f t="shared" si="565"/>
        <v>562.03709999999512</v>
      </c>
      <c r="T4553">
        <f t="shared" si="566"/>
        <v>7.7099999995198232E-2</v>
      </c>
      <c r="U4553" s="5">
        <f t="shared" si="567"/>
        <v>0</v>
      </c>
      <c r="V4553">
        <f t="shared" si="568"/>
        <v>0</v>
      </c>
      <c r="W4553">
        <f t="shared" si="569"/>
        <v>887.34569999999837</v>
      </c>
      <c r="X4553" s="6">
        <f t="shared" si="570"/>
        <v>187.34569999999837</v>
      </c>
    </row>
    <row r="4554" spans="16:24" x14ac:dyDescent="0.25">
      <c r="P4554" s="10">
        <v>4545</v>
      </c>
      <c r="Q4554" s="2">
        <f t="shared" si="571"/>
        <v>0.11364999999999156</v>
      </c>
      <c r="R4554" s="5">
        <f t="shared" ref="R4554:R4617" si="572">R4553+U4553</f>
        <v>700</v>
      </c>
      <c r="S4554" s="5">
        <f t="shared" ref="S4554:S4617" si="573">S4553+V4553</f>
        <v>562.03709999999512</v>
      </c>
      <c r="T4554">
        <f t="shared" ref="T4554:T4617" si="574">S4554-$B$5*R4554</f>
        <v>7.7099999995198232E-2</v>
      </c>
      <c r="U4554" s="5">
        <f t="shared" ref="U4554:U4617" si="575">IF(T4554&lt;0,$D$11*$M$4+$E$11*$M$3,$D$17*$M$4+$E$17*$M$3)</f>
        <v>0</v>
      </c>
      <c r="V4554">
        <f t="shared" ref="V4554:V4617" si="576">IF(T4554&lt;0,$D$12*$M$4+$E$12*$M$3,$D$18*$M$4+$E$18*$M$3)</f>
        <v>0</v>
      </c>
      <c r="W4554">
        <f t="shared" ref="W4554:W4617" si="577">R4554+S4554/3</f>
        <v>887.34569999999837</v>
      </c>
      <c r="X4554" s="6">
        <f t="shared" ref="X4554:X4617" si="578">W4554-R4554</f>
        <v>187.34569999999837</v>
      </c>
    </row>
    <row r="4555" spans="16:24" x14ac:dyDescent="0.25">
      <c r="P4555" s="10">
        <v>4546</v>
      </c>
      <c r="Q4555" s="2">
        <f t="shared" si="571"/>
        <v>0.11367499999999156</v>
      </c>
      <c r="R4555" s="5">
        <f t="shared" si="572"/>
        <v>700</v>
      </c>
      <c r="S4555" s="5">
        <f t="shared" si="573"/>
        <v>562.03709999999512</v>
      </c>
      <c r="T4555">
        <f t="shared" si="574"/>
        <v>7.7099999995198232E-2</v>
      </c>
      <c r="U4555" s="5">
        <f t="shared" si="575"/>
        <v>0</v>
      </c>
      <c r="V4555">
        <f t="shared" si="576"/>
        <v>0</v>
      </c>
      <c r="W4555">
        <f t="shared" si="577"/>
        <v>887.34569999999837</v>
      </c>
      <c r="X4555" s="6">
        <f t="shared" si="578"/>
        <v>187.34569999999837</v>
      </c>
    </row>
    <row r="4556" spans="16:24" x14ac:dyDescent="0.25">
      <c r="P4556" s="10">
        <v>4547</v>
      </c>
      <c r="Q4556" s="2">
        <f t="shared" si="571"/>
        <v>0.11369999999999156</v>
      </c>
      <c r="R4556" s="5">
        <f t="shared" si="572"/>
        <v>700</v>
      </c>
      <c r="S4556" s="5">
        <f t="shared" si="573"/>
        <v>562.03709999999512</v>
      </c>
      <c r="T4556">
        <f t="shared" si="574"/>
        <v>7.7099999995198232E-2</v>
      </c>
      <c r="U4556" s="5">
        <f t="shared" si="575"/>
        <v>0</v>
      </c>
      <c r="V4556">
        <f t="shared" si="576"/>
        <v>0</v>
      </c>
      <c r="W4556">
        <f t="shared" si="577"/>
        <v>887.34569999999837</v>
      </c>
      <c r="X4556" s="6">
        <f t="shared" si="578"/>
        <v>187.34569999999837</v>
      </c>
    </row>
    <row r="4557" spans="16:24" x14ac:dyDescent="0.25">
      <c r="P4557" s="10">
        <v>4548</v>
      </c>
      <c r="Q4557" s="2">
        <f t="shared" si="571"/>
        <v>0.11372499999999156</v>
      </c>
      <c r="R4557" s="5">
        <f t="shared" si="572"/>
        <v>700</v>
      </c>
      <c r="S4557" s="5">
        <f t="shared" si="573"/>
        <v>562.03709999999512</v>
      </c>
      <c r="T4557">
        <f t="shared" si="574"/>
        <v>7.7099999995198232E-2</v>
      </c>
      <c r="U4557" s="5">
        <f t="shared" si="575"/>
        <v>0</v>
      </c>
      <c r="V4557">
        <f t="shared" si="576"/>
        <v>0</v>
      </c>
      <c r="W4557">
        <f t="shared" si="577"/>
        <v>887.34569999999837</v>
      </c>
      <c r="X4557" s="6">
        <f t="shared" si="578"/>
        <v>187.34569999999837</v>
      </c>
    </row>
    <row r="4558" spans="16:24" x14ac:dyDescent="0.25">
      <c r="P4558" s="10">
        <v>4549</v>
      </c>
      <c r="Q4558" s="2">
        <f t="shared" si="571"/>
        <v>0.11374999999999155</v>
      </c>
      <c r="R4558" s="5">
        <f t="shared" si="572"/>
        <v>700</v>
      </c>
      <c r="S4558" s="5">
        <f t="shared" si="573"/>
        <v>562.03709999999512</v>
      </c>
      <c r="T4558">
        <f t="shared" si="574"/>
        <v>7.7099999995198232E-2</v>
      </c>
      <c r="U4558" s="5">
        <f t="shared" si="575"/>
        <v>0</v>
      </c>
      <c r="V4558">
        <f t="shared" si="576"/>
        <v>0</v>
      </c>
      <c r="W4558">
        <f t="shared" si="577"/>
        <v>887.34569999999837</v>
      </c>
      <c r="X4558" s="6">
        <f t="shared" si="578"/>
        <v>187.34569999999837</v>
      </c>
    </row>
    <row r="4559" spans="16:24" x14ac:dyDescent="0.25">
      <c r="P4559" s="10">
        <v>4550</v>
      </c>
      <c r="Q4559" s="2">
        <f t="shared" si="571"/>
        <v>0.11377499999999155</v>
      </c>
      <c r="R4559" s="5">
        <f t="shared" si="572"/>
        <v>700</v>
      </c>
      <c r="S4559" s="5">
        <f t="shared" si="573"/>
        <v>562.03709999999512</v>
      </c>
      <c r="T4559">
        <f t="shared" si="574"/>
        <v>7.7099999995198232E-2</v>
      </c>
      <c r="U4559" s="5">
        <f t="shared" si="575"/>
        <v>0</v>
      </c>
      <c r="V4559">
        <f t="shared" si="576"/>
        <v>0</v>
      </c>
      <c r="W4559">
        <f t="shared" si="577"/>
        <v>887.34569999999837</v>
      </c>
      <c r="X4559" s="6">
        <f t="shared" si="578"/>
        <v>187.34569999999837</v>
      </c>
    </row>
    <row r="4560" spans="16:24" x14ac:dyDescent="0.25">
      <c r="P4560" s="10">
        <v>4551</v>
      </c>
      <c r="Q4560" s="2">
        <f t="shared" si="571"/>
        <v>0.11379999999999155</v>
      </c>
      <c r="R4560" s="5">
        <f t="shared" si="572"/>
        <v>700</v>
      </c>
      <c r="S4560" s="5">
        <f t="shared" si="573"/>
        <v>562.03709999999512</v>
      </c>
      <c r="T4560">
        <f t="shared" si="574"/>
        <v>7.7099999995198232E-2</v>
      </c>
      <c r="U4560" s="5">
        <f t="shared" si="575"/>
        <v>0</v>
      </c>
      <c r="V4560">
        <f t="shared" si="576"/>
        <v>0</v>
      </c>
      <c r="W4560">
        <f t="shared" si="577"/>
        <v>887.34569999999837</v>
      </c>
      <c r="X4560" s="6">
        <f t="shared" si="578"/>
        <v>187.34569999999837</v>
      </c>
    </row>
    <row r="4561" spans="16:24" x14ac:dyDescent="0.25">
      <c r="P4561" s="10">
        <v>4552</v>
      </c>
      <c r="Q4561" s="2">
        <f t="shared" si="571"/>
        <v>0.11382499999999154</v>
      </c>
      <c r="R4561" s="5">
        <f t="shared" si="572"/>
        <v>700</v>
      </c>
      <c r="S4561" s="5">
        <f t="shared" si="573"/>
        <v>562.03709999999512</v>
      </c>
      <c r="T4561">
        <f t="shared" si="574"/>
        <v>7.7099999995198232E-2</v>
      </c>
      <c r="U4561" s="5">
        <f t="shared" si="575"/>
        <v>0</v>
      </c>
      <c r="V4561">
        <f t="shared" si="576"/>
        <v>0</v>
      </c>
      <c r="W4561">
        <f t="shared" si="577"/>
        <v>887.34569999999837</v>
      </c>
      <c r="X4561" s="6">
        <f t="shared" si="578"/>
        <v>187.34569999999837</v>
      </c>
    </row>
    <row r="4562" spans="16:24" x14ac:dyDescent="0.25">
      <c r="P4562" s="10">
        <v>4553</v>
      </c>
      <c r="Q4562" s="2">
        <f t="shared" si="571"/>
        <v>0.11384999999999154</v>
      </c>
      <c r="R4562" s="5">
        <f t="shared" si="572"/>
        <v>700</v>
      </c>
      <c r="S4562" s="5">
        <f t="shared" si="573"/>
        <v>562.03709999999512</v>
      </c>
      <c r="T4562">
        <f t="shared" si="574"/>
        <v>7.7099999995198232E-2</v>
      </c>
      <c r="U4562" s="5">
        <f t="shared" si="575"/>
        <v>0</v>
      </c>
      <c r="V4562">
        <f t="shared" si="576"/>
        <v>0</v>
      </c>
      <c r="W4562">
        <f t="shared" si="577"/>
        <v>887.34569999999837</v>
      </c>
      <c r="X4562" s="6">
        <f t="shared" si="578"/>
        <v>187.34569999999837</v>
      </c>
    </row>
    <row r="4563" spans="16:24" x14ac:dyDescent="0.25">
      <c r="P4563" s="10">
        <v>4554</v>
      </c>
      <c r="Q4563" s="2">
        <f t="shared" si="571"/>
        <v>0.11387499999999154</v>
      </c>
      <c r="R4563" s="5">
        <f t="shared" si="572"/>
        <v>700</v>
      </c>
      <c r="S4563" s="5">
        <f t="shared" si="573"/>
        <v>562.03709999999512</v>
      </c>
      <c r="T4563">
        <f t="shared" si="574"/>
        <v>7.7099999995198232E-2</v>
      </c>
      <c r="U4563" s="5">
        <f t="shared" si="575"/>
        <v>0</v>
      </c>
      <c r="V4563">
        <f t="shared" si="576"/>
        <v>0</v>
      </c>
      <c r="W4563">
        <f t="shared" si="577"/>
        <v>887.34569999999837</v>
      </c>
      <c r="X4563" s="6">
        <f t="shared" si="578"/>
        <v>187.34569999999837</v>
      </c>
    </row>
    <row r="4564" spans="16:24" x14ac:dyDescent="0.25">
      <c r="P4564" s="10">
        <v>4555</v>
      </c>
      <c r="Q4564" s="2">
        <f t="shared" si="571"/>
        <v>0.11389999999999154</v>
      </c>
      <c r="R4564" s="5">
        <f t="shared" si="572"/>
        <v>700</v>
      </c>
      <c r="S4564" s="5">
        <f t="shared" si="573"/>
        <v>562.03709999999512</v>
      </c>
      <c r="T4564">
        <f t="shared" si="574"/>
        <v>7.7099999995198232E-2</v>
      </c>
      <c r="U4564" s="5">
        <f t="shared" si="575"/>
        <v>0</v>
      </c>
      <c r="V4564">
        <f t="shared" si="576"/>
        <v>0</v>
      </c>
      <c r="W4564">
        <f t="shared" si="577"/>
        <v>887.34569999999837</v>
      </c>
      <c r="X4564" s="6">
        <f t="shared" si="578"/>
        <v>187.34569999999837</v>
      </c>
    </row>
    <row r="4565" spans="16:24" x14ac:dyDescent="0.25">
      <c r="P4565" s="10">
        <v>4556</v>
      </c>
      <c r="Q4565" s="2">
        <f t="shared" si="571"/>
        <v>0.11392499999999153</v>
      </c>
      <c r="R4565" s="5">
        <f t="shared" si="572"/>
        <v>700</v>
      </c>
      <c r="S4565" s="5">
        <f t="shared" si="573"/>
        <v>562.03709999999512</v>
      </c>
      <c r="T4565">
        <f t="shared" si="574"/>
        <v>7.7099999995198232E-2</v>
      </c>
      <c r="U4565" s="5">
        <f t="shared" si="575"/>
        <v>0</v>
      </c>
      <c r="V4565">
        <f t="shared" si="576"/>
        <v>0</v>
      </c>
      <c r="W4565">
        <f t="shared" si="577"/>
        <v>887.34569999999837</v>
      </c>
      <c r="X4565" s="6">
        <f t="shared" si="578"/>
        <v>187.34569999999837</v>
      </c>
    </row>
    <row r="4566" spans="16:24" x14ac:dyDescent="0.25">
      <c r="P4566" s="10">
        <v>4557</v>
      </c>
      <c r="Q4566" s="2">
        <f t="shared" si="571"/>
        <v>0.11394999999999153</v>
      </c>
      <c r="R4566" s="5">
        <f t="shared" si="572"/>
        <v>700</v>
      </c>
      <c r="S4566" s="5">
        <f t="shared" si="573"/>
        <v>562.03709999999512</v>
      </c>
      <c r="T4566">
        <f t="shared" si="574"/>
        <v>7.7099999995198232E-2</v>
      </c>
      <c r="U4566" s="5">
        <f t="shared" si="575"/>
        <v>0</v>
      </c>
      <c r="V4566">
        <f t="shared" si="576"/>
        <v>0</v>
      </c>
      <c r="W4566">
        <f t="shared" si="577"/>
        <v>887.34569999999837</v>
      </c>
      <c r="X4566" s="6">
        <f t="shared" si="578"/>
        <v>187.34569999999837</v>
      </c>
    </row>
    <row r="4567" spans="16:24" x14ac:dyDescent="0.25">
      <c r="P4567" s="10">
        <v>4558</v>
      </c>
      <c r="Q4567" s="2">
        <f t="shared" si="571"/>
        <v>0.11397499999999153</v>
      </c>
      <c r="R4567" s="5">
        <f t="shared" si="572"/>
        <v>700</v>
      </c>
      <c r="S4567" s="5">
        <f t="shared" si="573"/>
        <v>562.03709999999512</v>
      </c>
      <c r="T4567">
        <f t="shared" si="574"/>
        <v>7.7099999995198232E-2</v>
      </c>
      <c r="U4567" s="5">
        <f t="shared" si="575"/>
        <v>0</v>
      </c>
      <c r="V4567">
        <f t="shared" si="576"/>
        <v>0</v>
      </c>
      <c r="W4567">
        <f t="shared" si="577"/>
        <v>887.34569999999837</v>
      </c>
      <c r="X4567" s="6">
        <f t="shared" si="578"/>
        <v>187.34569999999837</v>
      </c>
    </row>
    <row r="4568" spans="16:24" x14ac:dyDescent="0.25">
      <c r="P4568" s="10">
        <v>4559</v>
      </c>
      <c r="Q4568" s="2">
        <f t="shared" si="571"/>
        <v>0.11399999999999152</v>
      </c>
      <c r="R4568" s="5">
        <f t="shared" si="572"/>
        <v>700</v>
      </c>
      <c r="S4568" s="5">
        <f t="shared" si="573"/>
        <v>562.03709999999512</v>
      </c>
      <c r="T4568">
        <f t="shared" si="574"/>
        <v>7.7099999995198232E-2</v>
      </c>
      <c r="U4568" s="5">
        <f t="shared" si="575"/>
        <v>0</v>
      </c>
      <c r="V4568">
        <f t="shared" si="576"/>
        <v>0</v>
      </c>
      <c r="W4568">
        <f t="shared" si="577"/>
        <v>887.34569999999837</v>
      </c>
      <c r="X4568" s="6">
        <f t="shared" si="578"/>
        <v>187.34569999999837</v>
      </c>
    </row>
    <row r="4569" spans="16:24" x14ac:dyDescent="0.25">
      <c r="P4569" s="10">
        <v>4560</v>
      </c>
      <c r="Q4569" s="2">
        <f t="shared" si="571"/>
        <v>0.11402499999999152</v>
      </c>
      <c r="R4569" s="5">
        <f t="shared" si="572"/>
        <v>700</v>
      </c>
      <c r="S4569" s="5">
        <f t="shared" si="573"/>
        <v>562.03709999999512</v>
      </c>
      <c r="T4569">
        <f t="shared" si="574"/>
        <v>7.7099999995198232E-2</v>
      </c>
      <c r="U4569" s="5">
        <f t="shared" si="575"/>
        <v>0</v>
      </c>
      <c r="V4569">
        <f t="shared" si="576"/>
        <v>0</v>
      </c>
      <c r="W4569">
        <f t="shared" si="577"/>
        <v>887.34569999999837</v>
      </c>
      <c r="X4569" s="6">
        <f t="shared" si="578"/>
        <v>187.34569999999837</v>
      </c>
    </row>
    <row r="4570" spans="16:24" x14ac:dyDescent="0.25">
      <c r="P4570" s="10">
        <v>4561</v>
      </c>
      <c r="Q4570" s="2">
        <f t="shared" si="571"/>
        <v>0.11404999999999152</v>
      </c>
      <c r="R4570" s="5">
        <f t="shared" si="572"/>
        <v>700</v>
      </c>
      <c r="S4570" s="5">
        <f t="shared" si="573"/>
        <v>562.03709999999512</v>
      </c>
      <c r="T4570">
        <f t="shared" si="574"/>
        <v>7.7099999995198232E-2</v>
      </c>
      <c r="U4570" s="5">
        <f t="shared" si="575"/>
        <v>0</v>
      </c>
      <c r="V4570">
        <f t="shared" si="576"/>
        <v>0</v>
      </c>
      <c r="W4570">
        <f t="shared" si="577"/>
        <v>887.34569999999837</v>
      </c>
      <c r="X4570" s="6">
        <f t="shared" si="578"/>
        <v>187.34569999999837</v>
      </c>
    </row>
    <row r="4571" spans="16:24" x14ac:dyDescent="0.25">
      <c r="P4571" s="10">
        <v>4562</v>
      </c>
      <c r="Q4571" s="2">
        <f t="shared" si="571"/>
        <v>0.11407499999999152</v>
      </c>
      <c r="R4571" s="5">
        <f t="shared" si="572"/>
        <v>700</v>
      </c>
      <c r="S4571" s="5">
        <f t="shared" si="573"/>
        <v>562.03709999999512</v>
      </c>
      <c r="T4571">
        <f t="shared" si="574"/>
        <v>7.7099999995198232E-2</v>
      </c>
      <c r="U4571" s="5">
        <f t="shared" si="575"/>
        <v>0</v>
      </c>
      <c r="V4571">
        <f t="shared" si="576"/>
        <v>0</v>
      </c>
      <c r="W4571">
        <f t="shared" si="577"/>
        <v>887.34569999999837</v>
      </c>
      <c r="X4571" s="6">
        <f t="shared" si="578"/>
        <v>187.34569999999837</v>
      </c>
    </row>
    <row r="4572" spans="16:24" x14ac:dyDescent="0.25">
      <c r="P4572" s="10">
        <v>4563</v>
      </c>
      <c r="Q4572" s="2">
        <f t="shared" si="571"/>
        <v>0.11409999999999151</v>
      </c>
      <c r="R4572" s="5">
        <f t="shared" si="572"/>
        <v>700</v>
      </c>
      <c r="S4572" s="5">
        <f t="shared" si="573"/>
        <v>562.03709999999512</v>
      </c>
      <c r="T4572">
        <f t="shared" si="574"/>
        <v>7.7099999995198232E-2</v>
      </c>
      <c r="U4572" s="5">
        <f t="shared" si="575"/>
        <v>0</v>
      </c>
      <c r="V4572">
        <f t="shared" si="576"/>
        <v>0</v>
      </c>
      <c r="W4572">
        <f t="shared" si="577"/>
        <v>887.34569999999837</v>
      </c>
      <c r="X4572" s="6">
        <f t="shared" si="578"/>
        <v>187.34569999999837</v>
      </c>
    </row>
    <row r="4573" spans="16:24" x14ac:dyDescent="0.25">
      <c r="P4573" s="10">
        <v>4564</v>
      </c>
      <c r="Q4573" s="2">
        <f t="shared" si="571"/>
        <v>0.11412499999999151</v>
      </c>
      <c r="R4573" s="5">
        <f t="shared" si="572"/>
        <v>700</v>
      </c>
      <c r="S4573" s="5">
        <f t="shared" si="573"/>
        <v>562.03709999999512</v>
      </c>
      <c r="T4573">
        <f t="shared" si="574"/>
        <v>7.7099999995198232E-2</v>
      </c>
      <c r="U4573" s="5">
        <f t="shared" si="575"/>
        <v>0</v>
      </c>
      <c r="V4573">
        <f t="shared" si="576"/>
        <v>0</v>
      </c>
      <c r="W4573">
        <f t="shared" si="577"/>
        <v>887.34569999999837</v>
      </c>
      <c r="X4573" s="6">
        <f t="shared" si="578"/>
        <v>187.34569999999837</v>
      </c>
    </row>
    <row r="4574" spans="16:24" x14ac:dyDescent="0.25">
      <c r="P4574" s="10">
        <v>4565</v>
      </c>
      <c r="Q4574" s="2">
        <f t="shared" si="571"/>
        <v>0.11414999999999151</v>
      </c>
      <c r="R4574" s="5">
        <f t="shared" si="572"/>
        <v>700</v>
      </c>
      <c r="S4574" s="5">
        <f t="shared" si="573"/>
        <v>562.03709999999512</v>
      </c>
      <c r="T4574">
        <f t="shared" si="574"/>
        <v>7.7099999995198232E-2</v>
      </c>
      <c r="U4574" s="5">
        <f t="shared" si="575"/>
        <v>0</v>
      </c>
      <c r="V4574">
        <f t="shared" si="576"/>
        <v>0</v>
      </c>
      <c r="W4574">
        <f t="shared" si="577"/>
        <v>887.34569999999837</v>
      </c>
      <c r="X4574" s="6">
        <f t="shared" si="578"/>
        <v>187.34569999999837</v>
      </c>
    </row>
    <row r="4575" spans="16:24" x14ac:dyDescent="0.25">
      <c r="P4575" s="10">
        <v>4566</v>
      </c>
      <c r="Q4575" s="2">
        <f t="shared" si="571"/>
        <v>0.11417499999999151</v>
      </c>
      <c r="R4575" s="5">
        <f t="shared" si="572"/>
        <v>700</v>
      </c>
      <c r="S4575" s="5">
        <f t="shared" si="573"/>
        <v>562.03709999999512</v>
      </c>
      <c r="T4575">
        <f t="shared" si="574"/>
        <v>7.7099999995198232E-2</v>
      </c>
      <c r="U4575" s="5">
        <f t="shared" si="575"/>
        <v>0</v>
      </c>
      <c r="V4575">
        <f t="shared" si="576"/>
        <v>0</v>
      </c>
      <c r="W4575">
        <f t="shared" si="577"/>
        <v>887.34569999999837</v>
      </c>
      <c r="X4575" s="6">
        <f t="shared" si="578"/>
        <v>187.34569999999837</v>
      </c>
    </row>
    <row r="4576" spans="16:24" x14ac:dyDescent="0.25">
      <c r="P4576" s="10">
        <v>4567</v>
      </c>
      <c r="Q4576" s="2">
        <f t="shared" si="571"/>
        <v>0.1141999999999915</v>
      </c>
      <c r="R4576" s="5">
        <f t="shared" si="572"/>
        <v>700</v>
      </c>
      <c r="S4576" s="5">
        <f t="shared" si="573"/>
        <v>562.03709999999512</v>
      </c>
      <c r="T4576">
        <f t="shared" si="574"/>
        <v>7.7099999995198232E-2</v>
      </c>
      <c r="U4576" s="5">
        <f t="shared" si="575"/>
        <v>0</v>
      </c>
      <c r="V4576">
        <f t="shared" si="576"/>
        <v>0</v>
      </c>
      <c r="W4576">
        <f t="shared" si="577"/>
        <v>887.34569999999837</v>
      </c>
      <c r="X4576" s="6">
        <f t="shared" si="578"/>
        <v>187.34569999999837</v>
      </c>
    </row>
    <row r="4577" spans="16:24" x14ac:dyDescent="0.25">
      <c r="P4577" s="10">
        <v>4568</v>
      </c>
      <c r="Q4577" s="2">
        <f t="shared" si="571"/>
        <v>0.1142249999999915</v>
      </c>
      <c r="R4577" s="5">
        <f t="shared" si="572"/>
        <v>700</v>
      </c>
      <c r="S4577" s="5">
        <f t="shared" si="573"/>
        <v>562.03709999999512</v>
      </c>
      <c r="T4577">
        <f t="shared" si="574"/>
        <v>7.7099999995198232E-2</v>
      </c>
      <c r="U4577" s="5">
        <f t="shared" si="575"/>
        <v>0</v>
      </c>
      <c r="V4577">
        <f t="shared" si="576"/>
        <v>0</v>
      </c>
      <c r="W4577">
        <f t="shared" si="577"/>
        <v>887.34569999999837</v>
      </c>
      <c r="X4577" s="6">
        <f t="shared" si="578"/>
        <v>187.34569999999837</v>
      </c>
    </row>
    <row r="4578" spans="16:24" x14ac:dyDescent="0.25">
      <c r="P4578" s="10">
        <v>4569</v>
      </c>
      <c r="Q4578" s="2">
        <f t="shared" si="571"/>
        <v>0.1142499999999915</v>
      </c>
      <c r="R4578" s="5">
        <f t="shared" si="572"/>
        <v>700</v>
      </c>
      <c r="S4578" s="5">
        <f t="shared" si="573"/>
        <v>562.03709999999512</v>
      </c>
      <c r="T4578">
        <f t="shared" si="574"/>
        <v>7.7099999995198232E-2</v>
      </c>
      <c r="U4578" s="5">
        <f t="shared" si="575"/>
        <v>0</v>
      </c>
      <c r="V4578">
        <f t="shared" si="576"/>
        <v>0</v>
      </c>
      <c r="W4578">
        <f t="shared" si="577"/>
        <v>887.34569999999837</v>
      </c>
      <c r="X4578" s="6">
        <f t="shared" si="578"/>
        <v>187.34569999999837</v>
      </c>
    </row>
    <row r="4579" spans="16:24" x14ac:dyDescent="0.25">
      <c r="P4579" s="10">
        <v>4570</v>
      </c>
      <c r="Q4579" s="2">
        <f t="shared" si="571"/>
        <v>0.11427499999999149</v>
      </c>
      <c r="R4579" s="5">
        <f t="shared" si="572"/>
        <v>700</v>
      </c>
      <c r="S4579" s="5">
        <f t="shared" si="573"/>
        <v>562.03709999999512</v>
      </c>
      <c r="T4579">
        <f t="shared" si="574"/>
        <v>7.7099999995198232E-2</v>
      </c>
      <c r="U4579" s="5">
        <f t="shared" si="575"/>
        <v>0</v>
      </c>
      <c r="V4579">
        <f t="shared" si="576"/>
        <v>0</v>
      </c>
      <c r="W4579">
        <f t="shared" si="577"/>
        <v>887.34569999999837</v>
      </c>
      <c r="X4579" s="6">
        <f t="shared" si="578"/>
        <v>187.34569999999837</v>
      </c>
    </row>
    <row r="4580" spans="16:24" x14ac:dyDescent="0.25">
      <c r="P4580" s="10">
        <v>4571</v>
      </c>
      <c r="Q4580" s="2">
        <f t="shared" si="571"/>
        <v>0.11429999999999149</v>
      </c>
      <c r="R4580" s="5">
        <f t="shared" si="572"/>
        <v>700</v>
      </c>
      <c r="S4580" s="5">
        <f t="shared" si="573"/>
        <v>562.03709999999512</v>
      </c>
      <c r="T4580">
        <f t="shared" si="574"/>
        <v>7.7099999995198232E-2</v>
      </c>
      <c r="U4580" s="5">
        <f t="shared" si="575"/>
        <v>0</v>
      </c>
      <c r="V4580">
        <f t="shared" si="576"/>
        <v>0</v>
      </c>
      <c r="W4580">
        <f t="shared" si="577"/>
        <v>887.34569999999837</v>
      </c>
      <c r="X4580" s="6">
        <f t="shared" si="578"/>
        <v>187.34569999999837</v>
      </c>
    </row>
    <row r="4581" spans="16:24" x14ac:dyDescent="0.25">
      <c r="P4581" s="10">
        <v>4572</v>
      </c>
      <c r="Q4581" s="2">
        <f t="shared" si="571"/>
        <v>0.11432499999999149</v>
      </c>
      <c r="R4581" s="5">
        <f t="shared" si="572"/>
        <v>700</v>
      </c>
      <c r="S4581" s="5">
        <f t="shared" si="573"/>
        <v>562.03709999999512</v>
      </c>
      <c r="T4581">
        <f t="shared" si="574"/>
        <v>7.7099999995198232E-2</v>
      </c>
      <c r="U4581" s="5">
        <f t="shared" si="575"/>
        <v>0</v>
      </c>
      <c r="V4581">
        <f t="shared" si="576"/>
        <v>0</v>
      </c>
      <c r="W4581">
        <f t="shared" si="577"/>
        <v>887.34569999999837</v>
      </c>
      <c r="X4581" s="6">
        <f t="shared" si="578"/>
        <v>187.34569999999837</v>
      </c>
    </row>
    <row r="4582" spans="16:24" x14ac:dyDescent="0.25">
      <c r="P4582" s="10">
        <v>4573</v>
      </c>
      <c r="Q4582" s="2">
        <f t="shared" si="571"/>
        <v>0.11434999999999149</v>
      </c>
      <c r="R4582" s="5">
        <f t="shared" si="572"/>
        <v>700</v>
      </c>
      <c r="S4582" s="5">
        <f t="shared" si="573"/>
        <v>562.03709999999512</v>
      </c>
      <c r="T4582">
        <f t="shared" si="574"/>
        <v>7.7099999995198232E-2</v>
      </c>
      <c r="U4582" s="5">
        <f t="shared" si="575"/>
        <v>0</v>
      </c>
      <c r="V4582">
        <f t="shared" si="576"/>
        <v>0</v>
      </c>
      <c r="W4582">
        <f t="shared" si="577"/>
        <v>887.34569999999837</v>
      </c>
      <c r="X4582" s="6">
        <f t="shared" si="578"/>
        <v>187.34569999999837</v>
      </c>
    </row>
    <row r="4583" spans="16:24" x14ac:dyDescent="0.25">
      <c r="P4583" s="10">
        <v>4574</v>
      </c>
      <c r="Q4583" s="2">
        <f t="shared" si="571"/>
        <v>0.11437499999999148</v>
      </c>
      <c r="R4583" s="5">
        <f t="shared" si="572"/>
        <v>700</v>
      </c>
      <c r="S4583" s="5">
        <f t="shared" si="573"/>
        <v>562.03709999999512</v>
      </c>
      <c r="T4583">
        <f t="shared" si="574"/>
        <v>7.7099999995198232E-2</v>
      </c>
      <c r="U4583" s="5">
        <f t="shared" si="575"/>
        <v>0</v>
      </c>
      <c r="V4583">
        <f t="shared" si="576"/>
        <v>0</v>
      </c>
      <c r="W4583">
        <f t="shared" si="577"/>
        <v>887.34569999999837</v>
      </c>
      <c r="X4583" s="6">
        <f t="shared" si="578"/>
        <v>187.34569999999837</v>
      </c>
    </row>
    <row r="4584" spans="16:24" x14ac:dyDescent="0.25">
      <c r="P4584" s="10">
        <v>4575</v>
      </c>
      <c r="Q4584" s="2">
        <f t="shared" si="571"/>
        <v>0.11439999999999148</v>
      </c>
      <c r="R4584" s="5">
        <f t="shared" si="572"/>
        <v>700</v>
      </c>
      <c r="S4584" s="5">
        <f t="shared" si="573"/>
        <v>562.03709999999512</v>
      </c>
      <c r="T4584">
        <f t="shared" si="574"/>
        <v>7.7099999995198232E-2</v>
      </c>
      <c r="U4584" s="5">
        <f t="shared" si="575"/>
        <v>0</v>
      </c>
      <c r="V4584">
        <f t="shared" si="576"/>
        <v>0</v>
      </c>
      <c r="W4584">
        <f t="shared" si="577"/>
        <v>887.34569999999837</v>
      </c>
      <c r="X4584" s="6">
        <f t="shared" si="578"/>
        <v>187.34569999999837</v>
      </c>
    </row>
    <row r="4585" spans="16:24" x14ac:dyDescent="0.25">
      <c r="P4585" s="10">
        <v>4576</v>
      </c>
      <c r="Q4585" s="2">
        <f t="shared" si="571"/>
        <v>0.11442499999999148</v>
      </c>
      <c r="R4585" s="5">
        <f t="shared" si="572"/>
        <v>700</v>
      </c>
      <c r="S4585" s="5">
        <f t="shared" si="573"/>
        <v>562.03709999999512</v>
      </c>
      <c r="T4585">
        <f t="shared" si="574"/>
        <v>7.7099999995198232E-2</v>
      </c>
      <c r="U4585" s="5">
        <f t="shared" si="575"/>
        <v>0</v>
      </c>
      <c r="V4585">
        <f t="shared" si="576"/>
        <v>0</v>
      </c>
      <c r="W4585">
        <f t="shared" si="577"/>
        <v>887.34569999999837</v>
      </c>
      <c r="X4585" s="6">
        <f t="shared" si="578"/>
        <v>187.34569999999837</v>
      </c>
    </row>
    <row r="4586" spans="16:24" x14ac:dyDescent="0.25">
      <c r="P4586" s="10">
        <v>4577</v>
      </c>
      <c r="Q4586" s="2">
        <f t="shared" si="571"/>
        <v>0.11444999999999148</v>
      </c>
      <c r="R4586" s="5">
        <f t="shared" si="572"/>
        <v>700</v>
      </c>
      <c r="S4586" s="5">
        <f t="shared" si="573"/>
        <v>562.03709999999512</v>
      </c>
      <c r="T4586">
        <f t="shared" si="574"/>
        <v>7.7099999995198232E-2</v>
      </c>
      <c r="U4586" s="5">
        <f t="shared" si="575"/>
        <v>0</v>
      </c>
      <c r="V4586">
        <f t="shared" si="576"/>
        <v>0</v>
      </c>
      <c r="W4586">
        <f t="shared" si="577"/>
        <v>887.34569999999837</v>
      </c>
      <c r="X4586" s="6">
        <f t="shared" si="578"/>
        <v>187.34569999999837</v>
      </c>
    </row>
    <row r="4587" spans="16:24" x14ac:dyDescent="0.25">
      <c r="P4587" s="10">
        <v>4578</v>
      </c>
      <c r="Q4587" s="2">
        <f t="shared" si="571"/>
        <v>0.11447499999999147</v>
      </c>
      <c r="R4587" s="5">
        <f t="shared" si="572"/>
        <v>700</v>
      </c>
      <c r="S4587" s="5">
        <f t="shared" si="573"/>
        <v>562.03709999999512</v>
      </c>
      <c r="T4587">
        <f t="shared" si="574"/>
        <v>7.7099999995198232E-2</v>
      </c>
      <c r="U4587" s="5">
        <f t="shared" si="575"/>
        <v>0</v>
      </c>
      <c r="V4587">
        <f t="shared" si="576"/>
        <v>0</v>
      </c>
      <c r="W4587">
        <f t="shared" si="577"/>
        <v>887.34569999999837</v>
      </c>
      <c r="X4587" s="6">
        <f t="shared" si="578"/>
        <v>187.34569999999837</v>
      </c>
    </row>
    <row r="4588" spans="16:24" x14ac:dyDescent="0.25">
      <c r="P4588" s="10">
        <v>4579</v>
      </c>
      <c r="Q4588" s="2">
        <f t="shared" si="571"/>
        <v>0.11449999999999147</v>
      </c>
      <c r="R4588" s="5">
        <f t="shared" si="572"/>
        <v>700</v>
      </c>
      <c r="S4588" s="5">
        <f t="shared" si="573"/>
        <v>562.03709999999512</v>
      </c>
      <c r="T4588">
        <f t="shared" si="574"/>
        <v>7.7099999995198232E-2</v>
      </c>
      <c r="U4588" s="5">
        <f t="shared" si="575"/>
        <v>0</v>
      </c>
      <c r="V4588">
        <f t="shared" si="576"/>
        <v>0</v>
      </c>
      <c r="W4588">
        <f t="shared" si="577"/>
        <v>887.34569999999837</v>
      </c>
      <c r="X4588" s="6">
        <f t="shared" si="578"/>
        <v>187.34569999999837</v>
      </c>
    </row>
    <row r="4589" spans="16:24" x14ac:dyDescent="0.25">
      <c r="P4589" s="10">
        <v>4580</v>
      </c>
      <c r="Q4589" s="2">
        <f t="shared" si="571"/>
        <v>0.11452499999999147</v>
      </c>
      <c r="R4589" s="5">
        <f t="shared" si="572"/>
        <v>700</v>
      </c>
      <c r="S4589" s="5">
        <f t="shared" si="573"/>
        <v>562.03709999999512</v>
      </c>
      <c r="T4589">
        <f t="shared" si="574"/>
        <v>7.7099999995198232E-2</v>
      </c>
      <c r="U4589" s="5">
        <f t="shared" si="575"/>
        <v>0</v>
      </c>
      <c r="V4589">
        <f t="shared" si="576"/>
        <v>0</v>
      </c>
      <c r="W4589">
        <f t="shared" si="577"/>
        <v>887.34569999999837</v>
      </c>
      <c r="X4589" s="6">
        <f t="shared" si="578"/>
        <v>187.34569999999837</v>
      </c>
    </row>
    <row r="4590" spans="16:24" x14ac:dyDescent="0.25">
      <c r="P4590" s="10">
        <v>4581</v>
      </c>
      <c r="Q4590" s="2">
        <f t="shared" si="571"/>
        <v>0.11454999999999146</v>
      </c>
      <c r="R4590" s="5">
        <f t="shared" si="572"/>
        <v>700</v>
      </c>
      <c r="S4590" s="5">
        <f t="shared" si="573"/>
        <v>562.03709999999512</v>
      </c>
      <c r="T4590">
        <f t="shared" si="574"/>
        <v>7.7099999995198232E-2</v>
      </c>
      <c r="U4590" s="5">
        <f t="shared" si="575"/>
        <v>0</v>
      </c>
      <c r="V4590">
        <f t="shared" si="576"/>
        <v>0</v>
      </c>
      <c r="W4590">
        <f t="shared" si="577"/>
        <v>887.34569999999837</v>
      </c>
      <c r="X4590" s="6">
        <f t="shared" si="578"/>
        <v>187.34569999999837</v>
      </c>
    </row>
    <row r="4591" spans="16:24" x14ac:dyDescent="0.25">
      <c r="P4591" s="10">
        <v>4582</v>
      </c>
      <c r="Q4591" s="2">
        <f t="shared" si="571"/>
        <v>0.11457499999999146</v>
      </c>
      <c r="R4591" s="5">
        <f t="shared" si="572"/>
        <v>700</v>
      </c>
      <c r="S4591" s="5">
        <f t="shared" si="573"/>
        <v>562.03709999999512</v>
      </c>
      <c r="T4591">
        <f t="shared" si="574"/>
        <v>7.7099999995198232E-2</v>
      </c>
      <c r="U4591" s="5">
        <f t="shared" si="575"/>
        <v>0</v>
      </c>
      <c r="V4591">
        <f t="shared" si="576"/>
        <v>0</v>
      </c>
      <c r="W4591">
        <f t="shared" si="577"/>
        <v>887.34569999999837</v>
      </c>
      <c r="X4591" s="6">
        <f t="shared" si="578"/>
        <v>187.34569999999837</v>
      </c>
    </row>
    <row r="4592" spans="16:24" x14ac:dyDescent="0.25">
      <c r="P4592" s="10">
        <v>4583</v>
      </c>
      <c r="Q4592" s="2">
        <f t="shared" si="571"/>
        <v>0.11459999999999146</v>
      </c>
      <c r="R4592" s="5">
        <f t="shared" si="572"/>
        <v>700</v>
      </c>
      <c r="S4592" s="5">
        <f t="shared" si="573"/>
        <v>562.03709999999512</v>
      </c>
      <c r="T4592">
        <f t="shared" si="574"/>
        <v>7.7099999995198232E-2</v>
      </c>
      <c r="U4592" s="5">
        <f t="shared" si="575"/>
        <v>0</v>
      </c>
      <c r="V4592">
        <f t="shared" si="576"/>
        <v>0</v>
      </c>
      <c r="W4592">
        <f t="shared" si="577"/>
        <v>887.34569999999837</v>
      </c>
      <c r="X4592" s="6">
        <f t="shared" si="578"/>
        <v>187.34569999999837</v>
      </c>
    </row>
    <row r="4593" spans="16:24" x14ac:dyDescent="0.25">
      <c r="P4593" s="10">
        <v>4584</v>
      </c>
      <c r="Q4593" s="2">
        <f t="shared" si="571"/>
        <v>0.11462499999999146</v>
      </c>
      <c r="R4593" s="5">
        <f t="shared" si="572"/>
        <v>700</v>
      </c>
      <c r="S4593" s="5">
        <f t="shared" si="573"/>
        <v>562.03709999999512</v>
      </c>
      <c r="T4593">
        <f t="shared" si="574"/>
        <v>7.7099999995198232E-2</v>
      </c>
      <c r="U4593" s="5">
        <f t="shared" si="575"/>
        <v>0</v>
      </c>
      <c r="V4593">
        <f t="shared" si="576"/>
        <v>0</v>
      </c>
      <c r="W4593">
        <f t="shared" si="577"/>
        <v>887.34569999999837</v>
      </c>
      <c r="X4593" s="6">
        <f t="shared" si="578"/>
        <v>187.34569999999837</v>
      </c>
    </row>
    <row r="4594" spans="16:24" x14ac:dyDescent="0.25">
      <c r="P4594" s="10">
        <v>4585</v>
      </c>
      <c r="Q4594" s="2">
        <f t="shared" si="571"/>
        <v>0.11464999999999145</v>
      </c>
      <c r="R4594" s="5">
        <f t="shared" si="572"/>
        <v>700</v>
      </c>
      <c r="S4594" s="5">
        <f t="shared" si="573"/>
        <v>562.03709999999512</v>
      </c>
      <c r="T4594">
        <f t="shared" si="574"/>
        <v>7.7099999995198232E-2</v>
      </c>
      <c r="U4594" s="5">
        <f t="shared" si="575"/>
        <v>0</v>
      </c>
      <c r="V4594">
        <f t="shared" si="576"/>
        <v>0</v>
      </c>
      <c r="W4594">
        <f t="shared" si="577"/>
        <v>887.34569999999837</v>
      </c>
      <c r="X4594" s="6">
        <f t="shared" si="578"/>
        <v>187.34569999999837</v>
      </c>
    </row>
    <row r="4595" spans="16:24" x14ac:dyDescent="0.25">
      <c r="P4595" s="10">
        <v>4586</v>
      </c>
      <c r="Q4595" s="2">
        <f t="shared" si="571"/>
        <v>0.11467499999999145</v>
      </c>
      <c r="R4595" s="5">
        <f t="shared" si="572"/>
        <v>700</v>
      </c>
      <c r="S4595" s="5">
        <f t="shared" si="573"/>
        <v>562.03709999999512</v>
      </c>
      <c r="T4595">
        <f t="shared" si="574"/>
        <v>7.7099999995198232E-2</v>
      </c>
      <c r="U4595" s="5">
        <f t="shared" si="575"/>
        <v>0</v>
      </c>
      <c r="V4595">
        <f t="shared" si="576"/>
        <v>0</v>
      </c>
      <c r="W4595">
        <f t="shared" si="577"/>
        <v>887.34569999999837</v>
      </c>
      <c r="X4595" s="6">
        <f t="shared" si="578"/>
        <v>187.34569999999837</v>
      </c>
    </row>
    <row r="4596" spans="16:24" x14ac:dyDescent="0.25">
      <c r="P4596" s="10">
        <v>4587</v>
      </c>
      <c r="Q4596" s="2">
        <f t="shared" si="571"/>
        <v>0.11469999999999145</v>
      </c>
      <c r="R4596" s="5">
        <f t="shared" si="572"/>
        <v>700</v>
      </c>
      <c r="S4596" s="5">
        <f t="shared" si="573"/>
        <v>562.03709999999512</v>
      </c>
      <c r="T4596">
        <f t="shared" si="574"/>
        <v>7.7099999995198232E-2</v>
      </c>
      <c r="U4596" s="5">
        <f t="shared" si="575"/>
        <v>0</v>
      </c>
      <c r="V4596">
        <f t="shared" si="576"/>
        <v>0</v>
      </c>
      <c r="W4596">
        <f t="shared" si="577"/>
        <v>887.34569999999837</v>
      </c>
      <c r="X4596" s="6">
        <f t="shared" si="578"/>
        <v>187.34569999999837</v>
      </c>
    </row>
    <row r="4597" spans="16:24" x14ac:dyDescent="0.25">
      <c r="P4597" s="10">
        <v>4588</v>
      </c>
      <c r="Q4597" s="2">
        <f t="shared" si="571"/>
        <v>0.11472499999999144</v>
      </c>
      <c r="R4597" s="5">
        <f t="shared" si="572"/>
        <v>700</v>
      </c>
      <c r="S4597" s="5">
        <f t="shared" si="573"/>
        <v>562.03709999999512</v>
      </c>
      <c r="T4597">
        <f t="shared" si="574"/>
        <v>7.7099999995198232E-2</v>
      </c>
      <c r="U4597" s="5">
        <f t="shared" si="575"/>
        <v>0</v>
      </c>
      <c r="V4597">
        <f t="shared" si="576"/>
        <v>0</v>
      </c>
      <c r="W4597">
        <f t="shared" si="577"/>
        <v>887.34569999999837</v>
      </c>
      <c r="X4597" s="6">
        <f t="shared" si="578"/>
        <v>187.34569999999837</v>
      </c>
    </row>
    <row r="4598" spans="16:24" x14ac:dyDescent="0.25">
      <c r="P4598" s="10">
        <v>4589</v>
      </c>
      <c r="Q4598" s="2">
        <f t="shared" si="571"/>
        <v>0.11474999999999144</v>
      </c>
      <c r="R4598" s="5">
        <f t="shared" si="572"/>
        <v>700</v>
      </c>
      <c r="S4598" s="5">
        <f t="shared" si="573"/>
        <v>562.03709999999512</v>
      </c>
      <c r="T4598">
        <f t="shared" si="574"/>
        <v>7.7099999995198232E-2</v>
      </c>
      <c r="U4598" s="5">
        <f t="shared" si="575"/>
        <v>0</v>
      </c>
      <c r="V4598">
        <f t="shared" si="576"/>
        <v>0</v>
      </c>
      <c r="W4598">
        <f t="shared" si="577"/>
        <v>887.34569999999837</v>
      </c>
      <c r="X4598" s="6">
        <f t="shared" si="578"/>
        <v>187.34569999999837</v>
      </c>
    </row>
    <row r="4599" spans="16:24" x14ac:dyDescent="0.25">
      <c r="P4599" s="10">
        <v>4590</v>
      </c>
      <c r="Q4599" s="2">
        <f t="shared" si="571"/>
        <v>0.11477499999999144</v>
      </c>
      <c r="R4599" s="5">
        <f t="shared" si="572"/>
        <v>700</v>
      </c>
      <c r="S4599" s="5">
        <f t="shared" si="573"/>
        <v>562.03709999999512</v>
      </c>
      <c r="T4599">
        <f t="shared" si="574"/>
        <v>7.7099999995198232E-2</v>
      </c>
      <c r="U4599" s="5">
        <f t="shared" si="575"/>
        <v>0</v>
      </c>
      <c r="V4599">
        <f t="shared" si="576"/>
        <v>0</v>
      </c>
      <c r="W4599">
        <f t="shared" si="577"/>
        <v>887.34569999999837</v>
      </c>
      <c r="X4599" s="6">
        <f t="shared" si="578"/>
        <v>187.34569999999837</v>
      </c>
    </row>
    <row r="4600" spans="16:24" x14ac:dyDescent="0.25">
      <c r="P4600" s="10">
        <v>4591</v>
      </c>
      <c r="Q4600" s="2">
        <f t="shared" si="571"/>
        <v>0.11479999999999144</v>
      </c>
      <c r="R4600" s="5">
        <f t="shared" si="572"/>
        <v>700</v>
      </c>
      <c r="S4600" s="5">
        <f t="shared" si="573"/>
        <v>562.03709999999512</v>
      </c>
      <c r="T4600">
        <f t="shared" si="574"/>
        <v>7.7099999995198232E-2</v>
      </c>
      <c r="U4600" s="5">
        <f t="shared" si="575"/>
        <v>0</v>
      </c>
      <c r="V4600">
        <f t="shared" si="576"/>
        <v>0</v>
      </c>
      <c r="W4600">
        <f t="shared" si="577"/>
        <v>887.34569999999837</v>
      </c>
      <c r="X4600" s="6">
        <f t="shared" si="578"/>
        <v>187.34569999999837</v>
      </c>
    </row>
    <row r="4601" spans="16:24" x14ac:dyDescent="0.25">
      <c r="P4601" s="10">
        <v>4592</v>
      </c>
      <c r="Q4601" s="2">
        <f t="shared" si="571"/>
        <v>0.11482499999999143</v>
      </c>
      <c r="R4601" s="5">
        <f t="shared" si="572"/>
        <v>700</v>
      </c>
      <c r="S4601" s="5">
        <f t="shared" si="573"/>
        <v>562.03709999999512</v>
      </c>
      <c r="T4601">
        <f t="shared" si="574"/>
        <v>7.7099999995198232E-2</v>
      </c>
      <c r="U4601" s="5">
        <f t="shared" si="575"/>
        <v>0</v>
      </c>
      <c r="V4601">
        <f t="shared" si="576"/>
        <v>0</v>
      </c>
      <c r="W4601">
        <f t="shared" si="577"/>
        <v>887.34569999999837</v>
      </c>
      <c r="X4601" s="6">
        <f t="shared" si="578"/>
        <v>187.34569999999837</v>
      </c>
    </row>
    <row r="4602" spans="16:24" x14ac:dyDescent="0.25">
      <c r="P4602" s="10">
        <v>4593</v>
      </c>
      <c r="Q4602" s="2">
        <f t="shared" si="571"/>
        <v>0.11484999999999143</v>
      </c>
      <c r="R4602" s="5">
        <f t="shared" si="572"/>
        <v>700</v>
      </c>
      <c r="S4602" s="5">
        <f t="shared" si="573"/>
        <v>562.03709999999512</v>
      </c>
      <c r="T4602">
        <f t="shared" si="574"/>
        <v>7.7099999995198232E-2</v>
      </c>
      <c r="U4602" s="5">
        <f t="shared" si="575"/>
        <v>0</v>
      </c>
      <c r="V4602">
        <f t="shared" si="576"/>
        <v>0</v>
      </c>
      <c r="W4602">
        <f t="shared" si="577"/>
        <v>887.34569999999837</v>
      </c>
      <c r="X4602" s="6">
        <f t="shared" si="578"/>
        <v>187.34569999999837</v>
      </c>
    </row>
    <row r="4603" spans="16:24" x14ac:dyDescent="0.25">
      <c r="P4603" s="10">
        <v>4594</v>
      </c>
      <c r="Q4603" s="2">
        <f t="shared" si="571"/>
        <v>0.11487499999999143</v>
      </c>
      <c r="R4603" s="5">
        <f t="shared" si="572"/>
        <v>700</v>
      </c>
      <c r="S4603" s="5">
        <f t="shared" si="573"/>
        <v>562.03709999999512</v>
      </c>
      <c r="T4603">
        <f t="shared" si="574"/>
        <v>7.7099999995198232E-2</v>
      </c>
      <c r="U4603" s="5">
        <f t="shared" si="575"/>
        <v>0</v>
      </c>
      <c r="V4603">
        <f t="shared" si="576"/>
        <v>0</v>
      </c>
      <c r="W4603">
        <f t="shared" si="577"/>
        <v>887.34569999999837</v>
      </c>
      <c r="X4603" s="6">
        <f t="shared" si="578"/>
        <v>187.34569999999837</v>
      </c>
    </row>
    <row r="4604" spans="16:24" x14ac:dyDescent="0.25">
      <c r="P4604" s="10">
        <v>4595</v>
      </c>
      <c r="Q4604" s="2">
        <f t="shared" si="571"/>
        <v>0.11489999999999143</v>
      </c>
      <c r="R4604" s="5">
        <f t="shared" si="572"/>
        <v>700</v>
      </c>
      <c r="S4604" s="5">
        <f t="shared" si="573"/>
        <v>562.03709999999512</v>
      </c>
      <c r="T4604">
        <f t="shared" si="574"/>
        <v>7.7099999995198232E-2</v>
      </c>
      <c r="U4604" s="5">
        <f t="shared" si="575"/>
        <v>0</v>
      </c>
      <c r="V4604">
        <f t="shared" si="576"/>
        <v>0</v>
      </c>
      <c r="W4604">
        <f t="shared" si="577"/>
        <v>887.34569999999837</v>
      </c>
      <c r="X4604" s="6">
        <f t="shared" si="578"/>
        <v>187.34569999999837</v>
      </c>
    </row>
    <row r="4605" spans="16:24" x14ac:dyDescent="0.25">
      <c r="P4605" s="10">
        <v>4596</v>
      </c>
      <c r="Q4605" s="2">
        <f t="shared" si="571"/>
        <v>0.11492499999999142</v>
      </c>
      <c r="R4605" s="5">
        <f t="shared" si="572"/>
        <v>700</v>
      </c>
      <c r="S4605" s="5">
        <f t="shared" si="573"/>
        <v>562.03709999999512</v>
      </c>
      <c r="T4605">
        <f t="shared" si="574"/>
        <v>7.7099999995198232E-2</v>
      </c>
      <c r="U4605" s="5">
        <f t="shared" si="575"/>
        <v>0</v>
      </c>
      <c r="V4605">
        <f t="shared" si="576"/>
        <v>0</v>
      </c>
      <c r="W4605">
        <f t="shared" si="577"/>
        <v>887.34569999999837</v>
      </c>
      <c r="X4605" s="6">
        <f t="shared" si="578"/>
        <v>187.34569999999837</v>
      </c>
    </row>
    <row r="4606" spans="16:24" x14ac:dyDescent="0.25">
      <c r="P4606" s="10">
        <v>4597</v>
      </c>
      <c r="Q4606" s="2">
        <f t="shared" si="571"/>
        <v>0.11494999999999142</v>
      </c>
      <c r="R4606" s="5">
        <f t="shared" si="572"/>
        <v>700</v>
      </c>
      <c r="S4606" s="5">
        <f t="shared" si="573"/>
        <v>562.03709999999512</v>
      </c>
      <c r="T4606">
        <f t="shared" si="574"/>
        <v>7.7099999995198232E-2</v>
      </c>
      <c r="U4606" s="5">
        <f t="shared" si="575"/>
        <v>0</v>
      </c>
      <c r="V4606">
        <f t="shared" si="576"/>
        <v>0</v>
      </c>
      <c r="W4606">
        <f t="shared" si="577"/>
        <v>887.34569999999837</v>
      </c>
      <c r="X4606" s="6">
        <f t="shared" si="578"/>
        <v>187.34569999999837</v>
      </c>
    </row>
    <row r="4607" spans="16:24" x14ac:dyDescent="0.25">
      <c r="P4607" s="10">
        <v>4598</v>
      </c>
      <c r="Q4607" s="2">
        <f t="shared" si="571"/>
        <v>0.11497499999999142</v>
      </c>
      <c r="R4607" s="5">
        <f t="shared" si="572"/>
        <v>700</v>
      </c>
      <c r="S4607" s="5">
        <f t="shared" si="573"/>
        <v>562.03709999999512</v>
      </c>
      <c r="T4607">
        <f t="shared" si="574"/>
        <v>7.7099999995198232E-2</v>
      </c>
      <c r="U4607" s="5">
        <f t="shared" si="575"/>
        <v>0</v>
      </c>
      <c r="V4607">
        <f t="shared" si="576"/>
        <v>0</v>
      </c>
      <c r="W4607">
        <f t="shared" si="577"/>
        <v>887.34569999999837</v>
      </c>
      <c r="X4607" s="6">
        <f t="shared" si="578"/>
        <v>187.34569999999837</v>
      </c>
    </row>
    <row r="4608" spans="16:24" x14ac:dyDescent="0.25">
      <c r="P4608" s="10">
        <v>4599</v>
      </c>
      <c r="Q4608" s="2">
        <f t="shared" si="571"/>
        <v>0.11499999999999141</v>
      </c>
      <c r="R4608" s="5">
        <f t="shared" si="572"/>
        <v>700</v>
      </c>
      <c r="S4608" s="5">
        <f t="shared" si="573"/>
        <v>562.03709999999512</v>
      </c>
      <c r="T4608">
        <f t="shared" si="574"/>
        <v>7.7099999995198232E-2</v>
      </c>
      <c r="U4608" s="5">
        <f t="shared" si="575"/>
        <v>0</v>
      </c>
      <c r="V4608">
        <f t="shared" si="576"/>
        <v>0</v>
      </c>
      <c r="W4608">
        <f t="shared" si="577"/>
        <v>887.34569999999837</v>
      </c>
      <c r="X4608" s="6">
        <f t="shared" si="578"/>
        <v>187.34569999999837</v>
      </c>
    </row>
    <row r="4609" spans="16:24" x14ac:dyDescent="0.25">
      <c r="P4609" s="10">
        <v>4600</v>
      </c>
      <c r="Q4609" s="2">
        <f t="shared" si="571"/>
        <v>0.11502499999999141</v>
      </c>
      <c r="R4609" s="5">
        <f t="shared" si="572"/>
        <v>700</v>
      </c>
      <c r="S4609" s="5">
        <f t="shared" si="573"/>
        <v>562.03709999999512</v>
      </c>
      <c r="T4609">
        <f t="shared" si="574"/>
        <v>7.7099999995198232E-2</v>
      </c>
      <c r="U4609" s="5">
        <f t="shared" si="575"/>
        <v>0</v>
      </c>
      <c r="V4609">
        <f t="shared" si="576"/>
        <v>0</v>
      </c>
      <c r="W4609">
        <f t="shared" si="577"/>
        <v>887.34569999999837</v>
      </c>
      <c r="X4609" s="6">
        <f t="shared" si="578"/>
        <v>187.34569999999837</v>
      </c>
    </row>
    <row r="4610" spans="16:24" x14ac:dyDescent="0.25">
      <c r="P4610" s="10">
        <v>4601</v>
      </c>
      <c r="Q4610" s="2">
        <f t="shared" si="571"/>
        <v>0.11504999999999141</v>
      </c>
      <c r="R4610" s="5">
        <f t="shared" si="572"/>
        <v>700</v>
      </c>
      <c r="S4610" s="5">
        <f t="shared" si="573"/>
        <v>562.03709999999512</v>
      </c>
      <c r="T4610">
        <f t="shared" si="574"/>
        <v>7.7099999995198232E-2</v>
      </c>
      <c r="U4610" s="5">
        <f t="shared" si="575"/>
        <v>0</v>
      </c>
      <c r="V4610">
        <f t="shared" si="576"/>
        <v>0</v>
      </c>
      <c r="W4610">
        <f t="shared" si="577"/>
        <v>887.34569999999837</v>
      </c>
      <c r="X4610" s="6">
        <f t="shared" si="578"/>
        <v>187.34569999999837</v>
      </c>
    </row>
    <row r="4611" spans="16:24" x14ac:dyDescent="0.25">
      <c r="P4611" s="10">
        <v>4602</v>
      </c>
      <c r="Q4611" s="2">
        <f t="shared" si="571"/>
        <v>0.11507499999999141</v>
      </c>
      <c r="R4611" s="5">
        <f t="shared" si="572"/>
        <v>700</v>
      </c>
      <c r="S4611" s="5">
        <f t="shared" si="573"/>
        <v>562.03709999999512</v>
      </c>
      <c r="T4611">
        <f t="shared" si="574"/>
        <v>7.7099999995198232E-2</v>
      </c>
      <c r="U4611" s="5">
        <f t="shared" si="575"/>
        <v>0</v>
      </c>
      <c r="V4611">
        <f t="shared" si="576"/>
        <v>0</v>
      </c>
      <c r="W4611">
        <f t="shared" si="577"/>
        <v>887.34569999999837</v>
      </c>
      <c r="X4611" s="6">
        <f t="shared" si="578"/>
        <v>187.34569999999837</v>
      </c>
    </row>
    <row r="4612" spans="16:24" x14ac:dyDescent="0.25">
      <c r="P4612" s="10">
        <v>4603</v>
      </c>
      <c r="Q4612" s="2">
        <f t="shared" si="571"/>
        <v>0.1150999999999914</v>
      </c>
      <c r="R4612" s="5">
        <f t="shared" si="572"/>
        <v>700</v>
      </c>
      <c r="S4612" s="5">
        <f t="shared" si="573"/>
        <v>562.03709999999512</v>
      </c>
      <c r="T4612">
        <f t="shared" si="574"/>
        <v>7.7099999995198232E-2</v>
      </c>
      <c r="U4612" s="5">
        <f t="shared" si="575"/>
        <v>0</v>
      </c>
      <c r="V4612">
        <f t="shared" si="576"/>
        <v>0</v>
      </c>
      <c r="W4612">
        <f t="shared" si="577"/>
        <v>887.34569999999837</v>
      </c>
      <c r="X4612" s="6">
        <f t="shared" si="578"/>
        <v>187.34569999999837</v>
      </c>
    </row>
    <row r="4613" spans="16:24" x14ac:dyDescent="0.25">
      <c r="P4613" s="10">
        <v>4604</v>
      </c>
      <c r="Q4613" s="2">
        <f t="shared" si="571"/>
        <v>0.1151249999999914</v>
      </c>
      <c r="R4613" s="5">
        <f t="shared" si="572"/>
        <v>700</v>
      </c>
      <c r="S4613" s="5">
        <f t="shared" si="573"/>
        <v>562.03709999999512</v>
      </c>
      <c r="T4613">
        <f t="shared" si="574"/>
        <v>7.7099999995198232E-2</v>
      </c>
      <c r="U4613" s="5">
        <f t="shared" si="575"/>
        <v>0</v>
      </c>
      <c r="V4613">
        <f t="shared" si="576"/>
        <v>0</v>
      </c>
      <c r="W4613">
        <f t="shared" si="577"/>
        <v>887.34569999999837</v>
      </c>
      <c r="X4613" s="6">
        <f t="shared" si="578"/>
        <v>187.34569999999837</v>
      </c>
    </row>
    <row r="4614" spans="16:24" x14ac:dyDescent="0.25">
      <c r="P4614" s="10">
        <v>4605</v>
      </c>
      <c r="Q4614" s="2">
        <f t="shared" si="571"/>
        <v>0.1151499999999914</v>
      </c>
      <c r="R4614" s="5">
        <f t="shared" si="572"/>
        <v>700</v>
      </c>
      <c r="S4614" s="5">
        <f t="shared" si="573"/>
        <v>562.03709999999512</v>
      </c>
      <c r="T4614">
        <f t="shared" si="574"/>
        <v>7.7099999995198232E-2</v>
      </c>
      <c r="U4614" s="5">
        <f t="shared" si="575"/>
        <v>0</v>
      </c>
      <c r="V4614">
        <f t="shared" si="576"/>
        <v>0</v>
      </c>
      <c r="W4614">
        <f t="shared" si="577"/>
        <v>887.34569999999837</v>
      </c>
      <c r="X4614" s="6">
        <f t="shared" si="578"/>
        <v>187.34569999999837</v>
      </c>
    </row>
    <row r="4615" spans="16:24" x14ac:dyDescent="0.25">
      <c r="P4615" s="10">
        <v>4606</v>
      </c>
      <c r="Q4615" s="2">
        <f t="shared" si="571"/>
        <v>0.1151749999999914</v>
      </c>
      <c r="R4615" s="5">
        <f t="shared" si="572"/>
        <v>700</v>
      </c>
      <c r="S4615" s="5">
        <f t="shared" si="573"/>
        <v>562.03709999999512</v>
      </c>
      <c r="T4615">
        <f t="shared" si="574"/>
        <v>7.7099999995198232E-2</v>
      </c>
      <c r="U4615" s="5">
        <f t="shared" si="575"/>
        <v>0</v>
      </c>
      <c r="V4615">
        <f t="shared" si="576"/>
        <v>0</v>
      </c>
      <c r="W4615">
        <f t="shared" si="577"/>
        <v>887.34569999999837</v>
      </c>
      <c r="X4615" s="6">
        <f t="shared" si="578"/>
        <v>187.34569999999837</v>
      </c>
    </row>
    <row r="4616" spans="16:24" x14ac:dyDescent="0.25">
      <c r="P4616" s="10">
        <v>4607</v>
      </c>
      <c r="Q4616" s="2">
        <f t="shared" si="571"/>
        <v>0.11519999999999139</v>
      </c>
      <c r="R4616" s="5">
        <f t="shared" si="572"/>
        <v>700</v>
      </c>
      <c r="S4616" s="5">
        <f t="shared" si="573"/>
        <v>562.03709999999512</v>
      </c>
      <c r="T4616">
        <f t="shared" si="574"/>
        <v>7.7099999995198232E-2</v>
      </c>
      <c r="U4616" s="5">
        <f t="shared" si="575"/>
        <v>0</v>
      </c>
      <c r="V4616">
        <f t="shared" si="576"/>
        <v>0</v>
      </c>
      <c r="W4616">
        <f t="shared" si="577"/>
        <v>887.34569999999837</v>
      </c>
      <c r="X4616" s="6">
        <f t="shared" si="578"/>
        <v>187.34569999999837</v>
      </c>
    </row>
    <row r="4617" spans="16:24" x14ac:dyDescent="0.25">
      <c r="P4617" s="10">
        <v>4608</v>
      </c>
      <c r="Q4617" s="2">
        <f t="shared" ref="Q4617:Q4680" si="579">+Q4616+$M$3</f>
        <v>0.11522499999999139</v>
      </c>
      <c r="R4617" s="5">
        <f t="shared" si="572"/>
        <v>700</v>
      </c>
      <c r="S4617" s="5">
        <f t="shared" si="573"/>
        <v>562.03709999999512</v>
      </c>
      <c r="T4617">
        <f t="shared" si="574"/>
        <v>7.7099999995198232E-2</v>
      </c>
      <c r="U4617" s="5">
        <f t="shared" si="575"/>
        <v>0</v>
      </c>
      <c r="V4617">
        <f t="shared" si="576"/>
        <v>0</v>
      </c>
      <c r="W4617">
        <f t="shared" si="577"/>
        <v>887.34569999999837</v>
      </c>
      <c r="X4617" s="6">
        <f t="shared" si="578"/>
        <v>187.34569999999837</v>
      </c>
    </row>
    <row r="4618" spans="16:24" x14ac:dyDescent="0.25">
      <c r="P4618" s="10">
        <v>4609</v>
      </c>
      <c r="Q4618" s="2">
        <f t="shared" si="579"/>
        <v>0.11524999999999139</v>
      </c>
      <c r="R4618" s="5">
        <f t="shared" ref="R4618:R4681" si="580">R4617+U4617</f>
        <v>700</v>
      </c>
      <c r="S4618" s="5">
        <f t="shared" ref="S4618:S4681" si="581">S4617+V4617</f>
        <v>562.03709999999512</v>
      </c>
      <c r="T4618">
        <f t="shared" ref="T4618:T4681" si="582">S4618-$B$5*R4618</f>
        <v>7.7099999995198232E-2</v>
      </c>
      <c r="U4618" s="5">
        <f t="shared" ref="U4618:U4681" si="583">IF(T4618&lt;0,$D$11*$M$4+$E$11*$M$3,$D$17*$M$4+$E$17*$M$3)</f>
        <v>0</v>
      </c>
      <c r="V4618">
        <f t="shared" ref="V4618:V4681" si="584">IF(T4618&lt;0,$D$12*$M$4+$E$12*$M$3,$D$18*$M$4+$E$18*$M$3)</f>
        <v>0</v>
      </c>
      <c r="W4618">
        <f t="shared" ref="W4618:W4681" si="585">R4618+S4618/3</f>
        <v>887.34569999999837</v>
      </c>
      <c r="X4618" s="6">
        <f t="shared" ref="X4618:X4681" si="586">W4618-R4618</f>
        <v>187.34569999999837</v>
      </c>
    </row>
    <row r="4619" spans="16:24" x14ac:dyDescent="0.25">
      <c r="P4619" s="10">
        <v>4610</v>
      </c>
      <c r="Q4619" s="2">
        <f t="shared" si="579"/>
        <v>0.11527499999999138</v>
      </c>
      <c r="R4619" s="5">
        <f t="shared" si="580"/>
        <v>700</v>
      </c>
      <c r="S4619" s="5">
        <f t="shared" si="581"/>
        <v>562.03709999999512</v>
      </c>
      <c r="T4619">
        <f t="shared" si="582"/>
        <v>7.7099999995198232E-2</v>
      </c>
      <c r="U4619" s="5">
        <f t="shared" si="583"/>
        <v>0</v>
      </c>
      <c r="V4619">
        <f t="shared" si="584"/>
        <v>0</v>
      </c>
      <c r="W4619">
        <f t="shared" si="585"/>
        <v>887.34569999999837</v>
      </c>
      <c r="X4619" s="6">
        <f t="shared" si="586"/>
        <v>187.34569999999837</v>
      </c>
    </row>
    <row r="4620" spans="16:24" x14ac:dyDescent="0.25">
      <c r="P4620" s="10">
        <v>4611</v>
      </c>
      <c r="Q4620" s="2">
        <f t="shared" si="579"/>
        <v>0.11529999999999138</v>
      </c>
      <c r="R4620" s="5">
        <f t="shared" si="580"/>
        <v>700</v>
      </c>
      <c r="S4620" s="5">
        <f t="shared" si="581"/>
        <v>562.03709999999512</v>
      </c>
      <c r="T4620">
        <f t="shared" si="582"/>
        <v>7.7099999995198232E-2</v>
      </c>
      <c r="U4620" s="5">
        <f t="shared" si="583"/>
        <v>0</v>
      </c>
      <c r="V4620">
        <f t="shared" si="584"/>
        <v>0</v>
      </c>
      <c r="W4620">
        <f t="shared" si="585"/>
        <v>887.34569999999837</v>
      </c>
      <c r="X4620" s="6">
        <f t="shared" si="586"/>
        <v>187.34569999999837</v>
      </c>
    </row>
    <row r="4621" spans="16:24" x14ac:dyDescent="0.25">
      <c r="P4621" s="10">
        <v>4612</v>
      </c>
      <c r="Q4621" s="2">
        <f t="shared" si="579"/>
        <v>0.11532499999999138</v>
      </c>
      <c r="R4621" s="5">
        <f t="shared" si="580"/>
        <v>700</v>
      </c>
      <c r="S4621" s="5">
        <f t="shared" si="581"/>
        <v>562.03709999999512</v>
      </c>
      <c r="T4621">
        <f t="shared" si="582"/>
        <v>7.7099999995198232E-2</v>
      </c>
      <c r="U4621" s="5">
        <f t="shared" si="583"/>
        <v>0</v>
      </c>
      <c r="V4621">
        <f t="shared" si="584"/>
        <v>0</v>
      </c>
      <c r="W4621">
        <f t="shared" si="585"/>
        <v>887.34569999999837</v>
      </c>
      <c r="X4621" s="6">
        <f t="shared" si="586"/>
        <v>187.34569999999837</v>
      </c>
    </row>
    <row r="4622" spans="16:24" x14ac:dyDescent="0.25">
      <c r="P4622" s="10">
        <v>4613</v>
      </c>
      <c r="Q4622" s="2">
        <f t="shared" si="579"/>
        <v>0.11534999999999138</v>
      </c>
      <c r="R4622" s="5">
        <f t="shared" si="580"/>
        <v>700</v>
      </c>
      <c r="S4622" s="5">
        <f t="shared" si="581"/>
        <v>562.03709999999512</v>
      </c>
      <c r="T4622">
        <f t="shared" si="582"/>
        <v>7.7099999995198232E-2</v>
      </c>
      <c r="U4622" s="5">
        <f t="shared" si="583"/>
        <v>0</v>
      </c>
      <c r="V4622">
        <f t="shared" si="584"/>
        <v>0</v>
      </c>
      <c r="W4622">
        <f t="shared" si="585"/>
        <v>887.34569999999837</v>
      </c>
      <c r="X4622" s="6">
        <f t="shared" si="586"/>
        <v>187.34569999999837</v>
      </c>
    </row>
    <row r="4623" spans="16:24" x14ac:dyDescent="0.25">
      <c r="P4623" s="10">
        <v>4614</v>
      </c>
      <c r="Q4623" s="2">
        <f t="shared" si="579"/>
        <v>0.11537499999999137</v>
      </c>
      <c r="R4623" s="5">
        <f t="shared" si="580"/>
        <v>700</v>
      </c>
      <c r="S4623" s="5">
        <f t="shared" si="581"/>
        <v>562.03709999999512</v>
      </c>
      <c r="T4623">
        <f t="shared" si="582"/>
        <v>7.7099999995198232E-2</v>
      </c>
      <c r="U4623" s="5">
        <f t="shared" si="583"/>
        <v>0</v>
      </c>
      <c r="V4623">
        <f t="shared" si="584"/>
        <v>0</v>
      </c>
      <c r="W4623">
        <f t="shared" si="585"/>
        <v>887.34569999999837</v>
      </c>
      <c r="X4623" s="6">
        <f t="shared" si="586"/>
        <v>187.34569999999837</v>
      </c>
    </row>
    <row r="4624" spans="16:24" x14ac:dyDescent="0.25">
      <c r="P4624" s="10">
        <v>4615</v>
      </c>
      <c r="Q4624" s="2">
        <f t="shared" si="579"/>
        <v>0.11539999999999137</v>
      </c>
      <c r="R4624" s="5">
        <f t="shared" si="580"/>
        <v>700</v>
      </c>
      <c r="S4624" s="5">
        <f t="shared" si="581"/>
        <v>562.03709999999512</v>
      </c>
      <c r="T4624">
        <f t="shared" si="582"/>
        <v>7.7099999995198232E-2</v>
      </c>
      <c r="U4624" s="5">
        <f t="shared" si="583"/>
        <v>0</v>
      </c>
      <c r="V4624">
        <f t="shared" si="584"/>
        <v>0</v>
      </c>
      <c r="W4624">
        <f t="shared" si="585"/>
        <v>887.34569999999837</v>
      </c>
      <c r="X4624" s="6">
        <f t="shared" si="586"/>
        <v>187.34569999999837</v>
      </c>
    </row>
    <row r="4625" spans="16:24" x14ac:dyDescent="0.25">
      <c r="P4625" s="10">
        <v>4616</v>
      </c>
      <c r="Q4625" s="2">
        <f t="shared" si="579"/>
        <v>0.11542499999999137</v>
      </c>
      <c r="R4625" s="5">
        <f t="shared" si="580"/>
        <v>700</v>
      </c>
      <c r="S4625" s="5">
        <f t="shared" si="581"/>
        <v>562.03709999999512</v>
      </c>
      <c r="T4625">
        <f t="shared" si="582"/>
        <v>7.7099999995198232E-2</v>
      </c>
      <c r="U4625" s="5">
        <f t="shared" si="583"/>
        <v>0</v>
      </c>
      <c r="V4625">
        <f t="shared" si="584"/>
        <v>0</v>
      </c>
      <c r="W4625">
        <f t="shared" si="585"/>
        <v>887.34569999999837</v>
      </c>
      <c r="X4625" s="6">
        <f t="shared" si="586"/>
        <v>187.34569999999837</v>
      </c>
    </row>
    <row r="4626" spans="16:24" x14ac:dyDescent="0.25">
      <c r="P4626" s="10">
        <v>4617</v>
      </c>
      <c r="Q4626" s="2">
        <f t="shared" si="579"/>
        <v>0.11544999999999137</v>
      </c>
      <c r="R4626" s="5">
        <f t="shared" si="580"/>
        <v>700</v>
      </c>
      <c r="S4626" s="5">
        <f t="shared" si="581"/>
        <v>562.03709999999512</v>
      </c>
      <c r="T4626">
        <f t="shared" si="582"/>
        <v>7.7099999995198232E-2</v>
      </c>
      <c r="U4626" s="5">
        <f t="shared" si="583"/>
        <v>0</v>
      </c>
      <c r="V4626">
        <f t="shared" si="584"/>
        <v>0</v>
      </c>
      <c r="W4626">
        <f t="shared" si="585"/>
        <v>887.34569999999837</v>
      </c>
      <c r="X4626" s="6">
        <f t="shared" si="586"/>
        <v>187.34569999999837</v>
      </c>
    </row>
    <row r="4627" spans="16:24" x14ac:dyDescent="0.25">
      <c r="P4627" s="10">
        <v>4618</v>
      </c>
      <c r="Q4627" s="2">
        <f t="shared" si="579"/>
        <v>0.11547499999999136</v>
      </c>
      <c r="R4627" s="5">
        <f t="shared" si="580"/>
        <v>700</v>
      </c>
      <c r="S4627" s="5">
        <f t="shared" si="581"/>
        <v>562.03709999999512</v>
      </c>
      <c r="T4627">
        <f t="shared" si="582"/>
        <v>7.7099999995198232E-2</v>
      </c>
      <c r="U4627" s="5">
        <f t="shared" si="583"/>
        <v>0</v>
      </c>
      <c r="V4627">
        <f t="shared" si="584"/>
        <v>0</v>
      </c>
      <c r="W4627">
        <f t="shared" si="585"/>
        <v>887.34569999999837</v>
      </c>
      <c r="X4627" s="6">
        <f t="shared" si="586"/>
        <v>187.34569999999837</v>
      </c>
    </row>
    <row r="4628" spans="16:24" x14ac:dyDescent="0.25">
      <c r="P4628" s="10">
        <v>4619</v>
      </c>
      <c r="Q4628" s="2">
        <f t="shared" si="579"/>
        <v>0.11549999999999136</v>
      </c>
      <c r="R4628" s="5">
        <f t="shared" si="580"/>
        <v>700</v>
      </c>
      <c r="S4628" s="5">
        <f t="shared" si="581"/>
        <v>562.03709999999512</v>
      </c>
      <c r="T4628">
        <f t="shared" si="582"/>
        <v>7.7099999995198232E-2</v>
      </c>
      <c r="U4628" s="5">
        <f t="shared" si="583"/>
        <v>0</v>
      </c>
      <c r="V4628">
        <f t="shared" si="584"/>
        <v>0</v>
      </c>
      <c r="W4628">
        <f t="shared" si="585"/>
        <v>887.34569999999837</v>
      </c>
      <c r="X4628" s="6">
        <f t="shared" si="586"/>
        <v>187.34569999999837</v>
      </c>
    </row>
    <row r="4629" spans="16:24" x14ac:dyDescent="0.25">
      <c r="P4629" s="10">
        <v>4620</v>
      </c>
      <c r="Q4629" s="2">
        <f t="shared" si="579"/>
        <v>0.11552499999999136</v>
      </c>
      <c r="R4629" s="5">
        <f t="shared" si="580"/>
        <v>700</v>
      </c>
      <c r="S4629" s="5">
        <f t="shared" si="581"/>
        <v>562.03709999999512</v>
      </c>
      <c r="T4629">
        <f t="shared" si="582"/>
        <v>7.7099999995198232E-2</v>
      </c>
      <c r="U4629" s="5">
        <f t="shared" si="583"/>
        <v>0</v>
      </c>
      <c r="V4629">
        <f t="shared" si="584"/>
        <v>0</v>
      </c>
      <c r="W4629">
        <f t="shared" si="585"/>
        <v>887.34569999999837</v>
      </c>
      <c r="X4629" s="6">
        <f t="shared" si="586"/>
        <v>187.34569999999837</v>
      </c>
    </row>
    <row r="4630" spans="16:24" x14ac:dyDescent="0.25">
      <c r="P4630" s="10">
        <v>4621</v>
      </c>
      <c r="Q4630" s="2">
        <f t="shared" si="579"/>
        <v>0.11554999999999135</v>
      </c>
      <c r="R4630" s="5">
        <f t="shared" si="580"/>
        <v>700</v>
      </c>
      <c r="S4630" s="5">
        <f t="shared" si="581"/>
        <v>562.03709999999512</v>
      </c>
      <c r="T4630">
        <f t="shared" si="582"/>
        <v>7.7099999995198232E-2</v>
      </c>
      <c r="U4630" s="5">
        <f t="shared" si="583"/>
        <v>0</v>
      </c>
      <c r="V4630">
        <f t="shared" si="584"/>
        <v>0</v>
      </c>
      <c r="W4630">
        <f t="shared" si="585"/>
        <v>887.34569999999837</v>
      </c>
      <c r="X4630" s="6">
        <f t="shared" si="586"/>
        <v>187.34569999999837</v>
      </c>
    </row>
    <row r="4631" spans="16:24" x14ac:dyDescent="0.25">
      <c r="P4631" s="10">
        <v>4622</v>
      </c>
      <c r="Q4631" s="2">
        <f t="shared" si="579"/>
        <v>0.11557499999999135</v>
      </c>
      <c r="R4631" s="5">
        <f t="shared" si="580"/>
        <v>700</v>
      </c>
      <c r="S4631" s="5">
        <f t="shared" si="581"/>
        <v>562.03709999999512</v>
      </c>
      <c r="T4631">
        <f t="shared" si="582"/>
        <v>7.7099999995198232E-2</v>
      </c>
      <c r="U4631" s="5">
        <f t="shared" si="583"/>
        <v>0</v>
      </c>
      <c r="V4631">
        <f t="shared" si="584"/>
        <v>0</v>
      </c>
      <c r="W4631">
        <f t="shared" si="585"/>
        <v>887.34569999999837</v>
      </c>
      <c r="X4631" s="6">
        <f t="shared" si="586"/>
        <v>187.34569999999837</v>
      </c>
    </row>
    <row r="4632" spans="16:24" x14ac:dyDescent="0.25">
      <c r="P4632" s="10">
        <v>4623</v>
      </c>
      <c r="Q4632" s="2">
        <f t="shared" si="579"/>
        <v>0.11559999999999135</v>
      </c>
      <c r="R4632" s="5">
        <f t="shared" si="580"/>
        <v>700</v>
      </c>
      <c r="S4632" s="5">
        <f t="shared" si="581"/>
        <v>562.03709999999512</v>
      </c>
      <c r="T4632">
        <f t="shared" si="582"/>
        <v>7.7099999995198232E-2</v>
      </c>
      <c r="U4632" s="5">
        <f t="shared" si="583"/>
        <v>0</v>
      </c>
      <c r="V4632">
        <f t="shared" si="584"/>
        <v>0</v>
      </c>
      <c r="W4632">
        <f t="shared" si="585"/>
        <v>887.34569999999837</v>
      </c>
      <c r="X4632" s="6">
        <f t="shared" si="586"/>
        <v>187.34569999999837</v>
      </c>
    </row>
    <row r="4633" spans="16:24" x14ac:dyDescent="0.25">
      <c r="P4633" s="10">
        <v>4624</v>
      </c>
      <c r="Q4633" s="2">
        <f t="shared" si="579"/>
        <v>0.11562499999999135</v>
      </c>
      <c r="R4633" s="5">
        <f t="shared" si="580"/>
        <v>700</v>
      </c>
      <c r="S4633" s="5">
        <f t="shared" si="581"/>
        <v>562.03709999999512</v>
      </c>
      <c r="T4633">
        <f t="shared" si="582"/>
        <v>7.7099999995198232E-2</v>
      </c>
      <c r="U4633" s="5">
        <f t="shared" si="583"/>
        <v>0</v>
      </c>
      <c r="V4633">
        <f t="shared" si="584"/>
        <v>0</v>
      </c>
      <c r="W4633">
        <f t="shared" si="585"/>
        <v>887.34569999999837</v>
      </c>
      <c r="X4633" s="6">
        <f t="shared" si="586"/>
        <v>187.34569999999837</v>
      </c>
    </row>
    <row r="4634" spans="16:24" x14ac:dyDescent="0.25">
      <c r="P4634" s="10">
        <v>4625</v>
      </c>
      <c r="Q4634" s="2">
        <f t="shared" si="579"/>
        <v>0.11564999999999134</v>
      </c>
      <c r="R4634" s="5">
        <f t="shared" si="580"/>
        <v>700</v>
      </c>
      <c r="S4634" s="5">
        <f t="shared" si="581"/>
        <v>562.03709999999512</v>
      </c>
      <c r="T4634">
        <f t="shared" si="582"/>
        <v>7.7099999995198232E-2</v>
      </c>
      <c r="U4634" s="5">
        <f t="shared" si="583"/>
        <v>0</v>
      </c>
      <c r="V4634">
        <f t="shared" si="584"/>
        <v>0</v>
      </c>
      <c r="W4634">
        <f t="shared" si="585"/>
        <v>887.34569999999837</v>
      </c>
      <c r="X4634" s="6">
        <f t="shared" si="586"/>
        <v>187.34569999999837</v>
      </c>
    </row>
    <row r="4635" spans="16:24" x14ac:dyDescent="0.25">
      <c r="P4635" s="10">
        <v>4626</v>
      </c>
      <c r="Q4635" s="2">
        <f t="shared" si="579"/>
        <v>0.11567499999999134</v>
      </c>
      <c r="R4635" s="5">
        <f t="shared" si="580"/>
        <v>700</v>
      </c>
      <c r="S4635" s="5">
        <f t="shared" si="581"/>
        <v>562.03709999999512</v>
      </c>
      <c r="T4635">
        <f t="shared" si="582"/>
        <v>7.7099999995198232E-2</v>
      </c>
      <c r="U4635" s="5">
        <f t="shared" si="583"/>
        <v>0</v>
      </c>
      <c r="V4635">
        <f t="shared" si="584"/>
        <v>0</v>
      </c>
      <c r="W4635">
        <f t="shared" si="585"/>
        <v>887.34569999999837</v>
      </c>
      <c r="X4635" s="6">
        <f t="shared" si="586"/>
        <v>187.34569999999837</v>
      </c>
    </row>
    <row r="4636" spans="16:24" x14ac:dyDescent="0.25">
      <c r="P4636" s="10">
        <v>4627</v>
      </c>
      <c r="Q4636" s="2">
        <f t="shared" si="579"/>
        <v>0.11569999999999134</v>
      </c>
      <c r="R4636" s="5">
        <f t="shared" si="580"/>
        <v>700</v>
      </c>
      <c r="S4636" s="5">
        <f t="shared" si="581"/>
        <v>562.03709999999512</v>
      </c>
      <c r="T4636">
        <f t="shared" si="582"/>
        <v>7.7099999995198232E-2</v>
      </c>
      <c r="U4636" s="5">
        <f t="shared" si="583"/>
        <v>0</v>
      </c>
      <c r="V4636">
        <f t="shared" si="584"/>
        <v>0</v>
      </c>
      <c r="W4636">
        <f t="shared" si="585"/>
        <v>887.34569999999837</v>
      </c>
      <c r="X4636" s="6">
        <f t="shared" si="586"/>
        <v>187.34569999999837</v>
      </c>
    </row>
    <row r="4637" spans="16:24" x14ac:dyDescent="0.25">
      <c r="P4637" s="10">
        <v>4628</v>
      </c>
      <c r="Q4637" s="2">
        <f t="shared" si="579"/>
        <v>0.11572499999999133</v>
      </c>
      <c r="R4637" s="5">
        <f t="shared" si="580"/>
        <v>700</v>
      </c>
      <c r="S4637" s="5">
        <f t="shared" si="581"/>
        <v>562.03709999999512</v>
      </c>
      <c r="T4637">
        <f t="shared" si="582"/>
        <v>7.7099999995198232E-2</v>
      </c>
      <c r="U4637" s="5">
        <f t="shared" si="583"/>
        <v>0</v>
      </c>
      <c r="V4637">
        <f t="shared" si="584"/>
        <v>0</v>
      </c>
      <c r="W4637">
        <f t="shared" si="585"/>
        <v>887.34569999999837</v>
      </c>
      <c r="X4637" s="6">
        <f t="shared" si="586"/>
        <v>187.34569999999837</v>
      </c>
    </row>
    <row r="4638" spans="16:24" x14ac:dyDescent="0.25">
      <c r="P4638" s="10">
        <v>4629</v>
      </c>
      <c r="Q4638" s="2">
        <f t="shared" si="579"/>
        <v>0.11574999999999133</v>
      </c>
      <c r="R4638" s="5">
        <f t="shared" si="580"/>
        <v>700</v>
      </c>
      <c r="S4638" s="5">
        <f t="shared" si="581"/>
        <v>562.03709999999512</v>
      </c>
      <c r="T4638">
        <f t="shared" si="582"/>
        <v>7.7099999995198232E-2</v>
      </c>
      <c r="U4638" s="5">
        <f t="shared" si="583"/>
        <v>0</v>
      </c>
      <c r="V4638">
        <f t="shared" si="584"/>
        <v>0</v>
      </c>
      <c r="W4638">
        <f t="shared" si="585"/>
        <v>887.34569999999837</v>
      </c>
      <c r="X4638" s="6">
        <f t="shared" si="586"/>
        <v>187.34569999999837</v>
      </c>
    </row>
    <row r="4639" spans="16:24" x14ac:dyDescent="0.25">
      <c r="P4639" s="10">
        <v>4630</v>
      </c>
      <c r="Q4639" s="2">
        <f t="shared" si="579"/>
        <v>0.11577499999999133</v>
      </c>
      <c r="R4639" s="5">
        <f t="shared" si="580"/>
        <v>700</v>
      </c>
      <c r="S4639" s="5">
        <f t="shared" si="581"/>
        <v>562.03709999999512</v>
      </c>
      <c r="T4639">
        <f t="shared" si="582"/>
        <v>7.7099999995198232E-2</v>
      </c>
      <c r="U4639" s="5">
        <f t="shared" si="583"/>
        <v>0</v>
      </c>
      <c r="V4639">
        <f t="shared" si="584"/>
        <v>0</v>
      </c>
      <c r="W4639">
        <f t="shared" si="585"/>
        <v>887.34569999999837</v>
      </c>
      <c r="X4639" s="6">
        <f t="shared" si="586"/>
        <v>187.34569999999837</v>
      </c>
    </row>
    <row r="4640" spans="16:24" x14ac:dyDescent="0.25">
      <c r="P4640" s="10">
        <v>4631</v>
      </c>
      <c r="Q4640" s="2">
        <f t="shared" si="579"/>
        <v>0.11579999999999133</v>
      </c>
      <c r="R4640" s="5">
        <f t="shared" si="580"/>
        <v>700</v>
      </c>
      <c r="S4640" s="5">
        <f t="shared" si="581"/>
        <v>562.03709999999512</v>
      </c>
      <c r="T4640">
        <f t="shared" si="582"/>
        <v>7.7099999995198232E-2</v>
      </c>
      <c r="U4640" s="5">
        <f t="shared" si="583"/>
        <v>0</v>
      </c>
      <c r="V4640">
        <f t="shared" si="584"/>
        <v>0</v>
      </c>
      <c r="W4640">
        <f t="shared" si="585"/>
        <v>887.34569999999837</v>
      </c>
      <c r="X4640" s="6">
        <f t="shared" si="586"/>
        <v>187.34569999999837</v>
      </c>
    </row>
    <row r="4641" spans="16:24" x14ac:dyDescent="0.25">
      <c r="P4641" s="10">
        <v>4632</v>
      </c>
      <c r="Q4641" s="2">
        <f t="shared" si="579"/>
        <v>0.11582499999999132</v>
      </c>
      <c r="R4641" s="5">
        <f t="shared" si="580"/>
        <v>700</v>
      </c>
      <c r="S4641" s="5">
        <f t="shared" si="581"/>
        <v>562.03709999999512</v>
      </c>
      <c r="T4641">
        <f t="shared" si="582"/>
        <v>7.7099999995198232E-2</v>
      </c>
      <c r="U4641" s="5">
        <f t="shared" si="583"/>
        <v>0</v>
      </c>
      <c r="V4641">
        <f t="shared" si="584"/>
        <v>0</v>
      </c>
      <c r="W4641">
        <f t="shared" si="585"/>
        <v>887.34569999999837</v>
      </c>
      <c r="X4641" s="6">
        <f t="shared" si="586"/>
        <v>187.34569999999837</v>
      </c>
    </row>
    <row r="4642" spans="16:24" x14ac:dyDescent="0.25">
      <c r="P4642" s="10">
        <v>4633</v>
      </c>
      <c r="Q4642" s="2">
        <f t="shared" si="579"/>
        <v>0.11584999999999132</v>
      </c>
      <c r="R4642" s="5">
        <f t="shared" si="580"/>
        <v>700</v>
      </c>
      <c r="S4642" s="5">
        <f t="shared" si="581"/>
        <v>562.03709999999512</v>
      </c>
      <c r="T4642">
        <f t="shared" si="582"/>
        <v>7.7099999995198232E-2</v>
      </c>
      <c r="U4642" s="5">
        <f t="shared" si="583"/>
        <v>0</v>
      </c>
      <c r="V4642">
        <f t="shared" si="584"/>
        <v>0</v>
      </c>
      <c r="W4642">
        <f t="shared" si="585"/>
        <v>887.34569999999837</v>
      </c>
      <c r="X4642" s="6">
        <f t="shared" si="586"/>
        <v>187.34569999999837</v>
      </c>
    </row>
    <row r="4643" spans="16:24" x14ac:dyDescent="0.25">
      <c r="P4643" s="10">
        <v>4634</v>
      </c>
      <c r="Q4643" s="2">
        <f t="shared" si="579"/>
        <v>0.11587499999999132</v>
      </c>
      <c r="R4643" s="5">
        <f t="shared" si="580"/>
        <v>700</v>
      </c>
      <c r="S4643" s="5">
        <f t="shared" si="581"/>
        <v>562.03709999999512</v>
      </c>
      <c r="T4643">
        <f t="shared" si="582"/>
        <v>7.7099999995198232E-2</v>
      </c>
      <c r="U4643" s="5">
        <f t="shared" si="583"/>
        <v>0</v>
      </c>
      <c r="V4643">
        <f t="shared" si="584"/>
        <v>0</v>
      </c>
      <c r="W4643">
        <f t="shared" si="585"/>
        <v>887.34569999999837</v>
      </c>
      <c r="X4643" s="6">
        <f t="shared" si="586"/>
        <v>187.34569999999837</v>
      </c>
    </row>
    <row r="4644" spans="16:24" x14ac:dyDescent="0.25">
      <c r="P4644" s="10">
        <v>4635</v>
      </c>
      <c r="Q4644" s="2">
        <f t="shared" si="579"/>
        <v>0.11589999999999132</v>
      </c>
      <c r="R4644" s="5">
        <f t="shared" si="580"/>
        <v>700</v>
      </c>
      <c r="S4644" s="5">
        <f t="shared" si="581"/>
        <v>562.03709999999512</v>
      </c>
      <c r="T4644">
        <f t="shared" si="582"/>
        <v>7.7099999995198232E-2</v>
      </c>
      <c r="U4644" s="5">
        <f t="shared" si="583"/>
        <v>0</v>
      </c>
      <c r="V4644">
        <f t="shared" si="584"/>
        <v>0</v>
      </c>
      <c r="W4644">
        <f t="shared" si="585"/>
        <v>887.34569999999837</v>
      </c>
      <c r="X4644" s="6">
        <f t="shared" si="586"/>
        <v>187.34569999999837</v>
      </c>
    </row>
    <row r="4645" spans="16:24" x14ac:dyDescent="0.25">
      <c r="P4645" s="10">
        <v>4636</v>
      </c>
      <c r="Q4645" s="2">
        <f t="shared" si="579"/>
        <v>0.11592499999999131</v>
      </c>
      <c r="R4645" s="5">
        <f t="shared" si="580"/>
        <v>700</v>
      </c>
      <c r="S4645" s="5">
        <f t="shared" si="581"/>
        <v>562.03709999999512</v>
      </c>
      <c r="T4645">
        <f t="shared" si="582"/>
        <v>7.7099999995198232E-2</v>
      </c>
      <c r="U4645" s="5">
        <f t="shared" si="583"/>
        <v>0</v>
      </c>
      <c r="V4645">
        <f t="shared" si="584"/>
        <v>0</v>
      </c>
      <c r="W4645">
        <f t="shared" si="585"/>
        <v>887.34569999999837</v>
      </c>
      <c r="X4645" s="6">
        <f t="shared" si="586"/>
        <v>187.34569999999837</v>
      </c>
    </row>
    <row r="4646" spans="16:24" x14ac:dyDescent="0.25">
      <c r="P4646" s="10">
        <v>4637</v>
      </c>
      <c r="Q4646" s="2">
        <f t="shared" si="579"/>
        <v>0.11594999999999131</v>
      </c>
      <c r="R4646" s="5">
        <f t="shared" si="580"/>
        <v>700</v>
      </c>
      <c r="S4646" s="5">
        <f t="shared" si="581"/>
        <v>562.03709999999512</v>
      </c>
      <c r="T4646">
        <f t="shared" si="582"/>
        <v>7.7099999995198232E-2</v>
      </c>
      <c r="U4646" s="5">
        <f t="shared" si="583"/>
        <v>0</v>
      </c>
      <c r="V4646">
        <f t="shared" si="584"/>
        <v>0</v>
      </c>
      <c r="W4646">
        <f t="shared" si="585"/>
        <v>887.34569999999837</v>
      </c>
      <c r="X4646" s="6">
        <f t="shared" si="586"/>
        <v>187.34569999999837</v>
      </c>
    </row>
    <row r="4647" spans="16:24" x14ac:dyDescent="0.25">
      <c r="P4647" s="10">
        <v>4638</v>
      </c>
      <c r="Q4647" s="2">
        <f t="shared" si="579"/>
        <v>0.11597499999999131</v>
      </c>
      <c r="R4647" s="5">
        <f t="shared" si="580"/>
        <v>700</v>
      </c>
      <c r="S4647" s="5">
        <f t="shared" si="581"/>
        <v>562.03709999999512</v>
      </c>
      <c r="T4647">
        <f t="shared" si="582"/>
        <v>7.7099999995198232E-2</v>
      </c>
      <c r="U4647" s="5">
        <f t="shared" si="583"/>
        <v>0</v>
      </c>
      <c r="V4647">
        <f t="shared" si="584"/>
        <v>0</v>
      </c>
      <c r="W4647">
        <f t="shared" si="585"/>
        <v>887.34569999999837</v>
      </c>
      <c r="X4647" s="6">
        <f t="shared" si="586"/>
        <v>187.34569999999837</v>
      </c>
    </row>
    <row r="4648" spans="16:24" x14ac:dyDescent="0.25">
      <c r="P4648" s="10">
        <v>4639</v>
      </c>
      <c r="Q4648" s="2">
        <f t="shared" si="579"/>
        <v>0.1159999999999913</v>
      </c>
      <c r="R4648" s="5">
        <f t="shared" si="580"/>
        <v>700</v>
      </c>
      <c r="S4648" s="5">
        <f t="shared" si="581"/>
        <v>562.03709999999512</v>
      </c>
      <c r="T4648">
        <f t="shared" si="582"/>
        <v>7.7099999995198232E-2</v>
      </c>
      <c r="U4648" s="5">
        <f t="shared" si="583"/>
        <v>0</v>
      </c>
      <c r="V4648">
        <f t="shared" si="584"/>
        <v>0</v>
      </c>
      <c r="W4648">
        <f t="shared" si="585"/>
        <v>887.34569999999837</v>
      </c>
      <c r="X4648" s="6">
        <f t="shared" si="586"/>
        <v>187.34569999999837</v>
      </c>
    </row>
    <row r="4649" spans="16:24" x14ac:dyDescent="0.25">
      <c r="P4649" s="10">
        <v>4640</v>
      </c>
      <c r="Q4649" s="2">
        <f t="shared" si="579"/>
        <v>0.1160249999999913</v>
      </c>
      <c r="R4649" s="5">
        <f t="shared" si="580"/>
        <v>700</v>
      </c>
      <c r="S4649" s="5">
        <f t="shared" si="581"/>
        <v>562.03709999999512</v>
      </c>
      <c r="T4649">
        <f t="shared" si="582"/>
        <v>7.7099999995198232E-2</v>
      </c>
      <c r="U4649" s="5">
        <f t="shared" si="583"/>
        <v>0</v>
      </c>
      <c r="V4649">
        <f t="shared" si="584"/>
        <v>0</v>
      </c>
      <c r="W4649">
        <f t="shared" si="585"/>
        <v>887.34569999999837</v>
      </c>
      <c r="X4649" s="6">
        <f t="shared" si="586"/>
        <v>187.34569999999837</v>
      </c>
    </row>
    <row r="4650" spans="16:24" x14ac:dyDescent="0.25">
      <c r="P4650" s="10">
        <v>4641</v>
      </c>
      <c r="Q4650" s="2">
        <f t="shared" si="579"/>
        <v>0.1160499999999913</v>
      </c>
      <c r="R4650" s="5">
        <f t="shared" si="580"/>
        <v>700</v>
      </c>
      <c r="S4650" s="5">
        <f t="shared" si="581"/>
        <v>562.03709999999512</v>
      </c>
      <c r="T4650">
        <f t="shared" si="582"/>
        <v>7.7099999995198232E-2</v>
      </c>
      <c r="U4650" s="5">
        <f t="shared" si="583"/>
        <v>0</v>
      </c>
      <c r="V4650">
        <f t="shared" si="584"/>
        <v>0</v>
      </c>
      <c r="W4650">
        <f t="shared" si="585"/>
        <v>887.34569999999837</v>
      </c>
      <c r="X4650" s="6">
        <f t="shared" si="586"/>
        <v>187.34569999999837</v>
      </c>
    </row>
    <row r="4651" spans="16:24" x14ac:dyDescent="0.25">
      <c r="P4651" s="10">
        <v>4642</v>
      </c>
      <c r="Q4651" s="2">
        <f t="shared" si="579"/>
        <v>0.1160749999999913</v>
      </c>
      <c r="R4651" s="5">
        <f t="shared" si="580"/>
        <v>700</v>
      </c>
      <c r="S4651" s="5">
        <f t="shared" si="581"/>
        <v>562.03709999999512</v>
      </c>
      <c r="T4651">
        <f t="shared" si="582"/>
        <v>7.7099999995198232E-2</v>
      </c>
      <c r="U4651" s="5">
        <f t="shared" si="583"/>
        <v>0</v>
      </c>
      <c r="V4651">
        <f t="shared" si="584"/>
        <v>0</v>
      </c>
      <c r="W4651">
        <f t="shared" si="585"/>
        <v>887.34569999999837</v>
      </c>
      <c r="X4651" s="6">
        <f t="shared" si="586"/>
        <v>187.34569999999837</v>
      </c>
    </row>
    <row r="4652" spans="16:24" x14ac:dyDescent="0.25">
      <c r="P4652" s="10">
        <v>4643</v>
      </c>
      <c r="Q4652" s="2">
        <f t="shared" si="579"/>
        <v>0.11609999999999129</v>
      </c>
      <c r="R4652" s="5">
        <f t="shared" si="580"/>
        <v>700</v>
      </c>
      <c r="S4652" s="5">
        <f t="shared" si="581"/>
        <v>562.03709999999512</v>
      </c>
      <c r="T4652">
        <f t="shared" si="582"/>
        <v>7.7099999995198232E-2</v>
      </c>
      <c r="U4652" s="5">
        <f t="shared" si="583"/>
        <v>0</v>
      </c>
      <c r="V4652">
        <f t="shared" si="584"/>
        <v>0</v>
      </c>
      <c r="W4652">
        <f t="shared" si="585"/>
        <v>887.34569999999837</v>
      </c>
      <c r="X4652" s="6">
        <f t="shared" si="586"/>
        <v>187.34569999999837</v>
      </c>
    </row>
    <row r="4653" spans="16:24" x14ac:dyDescent="0.25">
      <c r="P4653" s="10">
        <v>4644</v>
      </c>
      <c r="Q4653" s="2">
        <f t="shared" si="579"/>
        <v>0.11612499999999129</v>
      </c>
      <c r="R4653" s="5">
        <f t="shared" si="580"/>
        <v>700</v>
      </c>
      <c r="S4653" s="5">
        <f t="shared" si="581"/>
        <v>562.03709999999512</v>
      </c>
      <c r="T4653">
        <f t="shared" si="582"/>
        <v>7.7099999995198232E-2</v>
      </c>
      <c r="U4653" s="5">
        <f t="shared" si="583"/>
        <v>0</v>
      </c>
      <c r="V4653">
        <f t="shared" si="584"/>
        <v>0</v>
      </c>
      <c r="W4653">
        <f t="shared" si="585"/>
        <v>887.34569999999837</v>
      </c>
      <c r="X4653" s="6">
        <f t="shared" si="586"/>
        <v>187.34569999999837</v>
      </c>
    </row>
    <row r="4654" spans="16:24" x14ac:dyDescent="0.25">
      <c r="P4654" s="10">
        <v>4645</v>
      </c>
      <c r="Q4654" s="2">
        <f t="shared" si="579"/>
        <v>0.11614999999999129</v>
      </c>
      <c r="R4654" s="5">
        <f t="shared" si="580"/>
        <v>700</v>
      </c>
      <c r="S4654" s="5">
        <f t="shared" si="581"/>
        <v>562.03709999999512</v>
      </c>
      <c r="T4654">
        <f t="shared" si="582"/>
        <v>7.7099999995198232E-2</v>
      </c>
      <c r="U4654" s="5">
        <f t="shared" si="583"/>
        <v>0</v>
      </c>
      <c r="V4654">
        <f t="shared" si="584"/>
        <v>0</v>
      </c>
      <c r="W4654">
        <f t="shared" si="585"/>
        <v>887.34569999999837</v>
      </c>
      <c r="X4654" s="6">
        <f t="shared" si="586"/>
        <v>187.34569999999837</v>
      </c>
    </row>
    <row r="4655" spans="16:24" x14ac:dyDescent="0.25">
      <c r="P4655" s="10">
        <v>4646</v>
      </c>
      <c r="Q4655" s="2">
        <f t="shared" si="579"/>
        <v>0.11617499999999129</v>
      </c>
      <c r="R4655" s="5">
        <f t="shared" si="580"/>
        <v>700</v>
      </c>
      <c r="S4655" s="5">
        <f t="shared" si="581"/>
        <v>562.03709999999512</v>
      </c>
      <c r="T4655">
        <f t="shared" si="582"/>
        <v>7.7099999995198232E-2</v>
      </c>
      <c r="U4655" s="5">
        <f t="shared" si="583"/>
        <v>0</v>
      </c>
      <c r="V4655">
        <f t="shared" si="584"/>
        <v>0</v>
      </c>
      <c r="W4655">
        <f t="shared" si="585"/>
        <v>887.34569999999837</v>
      </c>
      <c r="X4655" s="6">
        <f t="shared" si="586"/>
        <v>187.34569999999837</v>
      </c>
    </row>
    <row r="4656" spans="16:24" x14ac:dyDescent="0.25">
      <c r="P4656" s="10">
        <v>4647</v>
      </c>
      <c r="Q4656" s="2">
        <f t="shared" si="579"/>
        <v>0.11619999999999128</v>
      </c>
      <c r="R4656" s="5">
        <f t="shared" si="580"/>
        <v>700</v>
      </c>
      <c r="S4656" s="5">
        <f t="shared" si="581"/>
        <v>562.03709999999512</v>
      </c>
      <c r="T4656">
        <f t="shared" si="582"/>
        <v>7.7099999995198232E-2</v>
      </c>
      <c r="U4656" s="5">
        <f t="shared" si="583"/>
        <v>0</v>
      </c>
      <c r="V4656">
        <f t="shared" si="584"/>
        <v>0</v>
      </c>
      <c r="W4656">
        <f t="shared" si="585"/>
        <v>887.34569999999837</v>
      </c>
      <c r="X4656" s="6">
        <f t="shared" si="586"/>
        <v>187.34569999999837</v>
      </c>
    </row>
    <row r="4657" spans="16:24" x14ac:dyDescent="0.25">
      <c r="P4657" s="10">
        <v>4648</v>
      </c>
      <c r="Q4657" s="2">
        <f t="shared" si="579"/>
        <v>0.11622499999999128</v>
      </c>
      <c r="R4657" s="5">
        <f t="shared" si="580"/>
        <v>700</v>
      </c>
      <c r="S4657" s="5">
        <f t="shared" si="581"/>
        <v>562.03709999999512</v>
      </c>
      <c r="T4657">
        <f t="shared" si="582"/>
        <v>7.7099999995198232E-2</v>
      </c>
      <c r="U4657" s="5">
        <f t="shared" si="583"/>
        <v>0</v>
      </c>
      <c r="V4657">
        <f t="shared" si="584"/>
        <v>0</v>
      </c>
      <c r="W4657">
        <f t="shared" si="585"/>
        <v>887.34569999999837</v>
      </c>
      <c r="X4657" s="6">
        <f t="shared" si="586"/>
        <v>187.34569999999837</v>
      </c>
    </row>
    <row r="4658" spans="16:24" x14ac:dyDescent="0.25">
      <c r="P4658" s="10">
        <v>4649</v>
      </c>
      <c r="Q4658" s="2">
        <f t="shared" si="579"/>
        <v>0.11624999999999128</v>
      </c>
      <c r="R4658" s="5">
        <f t="shared" si="580"/>
        <v>700</v>
      </c>
      <c r="S4658" s="5">
        <f t="shared" si="581"/>
        <v>562.03709999999512</v>
      </c>
      <c r="T4658">
        <f t="shared" si="582"/>
        <v>7.7099999995198232E-2</v>
      </c>
      <c r="U4658" s="5">
        <f t="shared" si="583"/>
        <v>0</v>
      </c>
      <c r="V4658">
        <f t="shared" si="584"/>
        <v>0</v>
      </c>
      <c r="W4658">
        <f t="shared" si="585"/>
        <v>887.34569999999837</v>
      </c>
      <c r="X4658" s="6">
        <f t="shared" si="586"/>
        <v>187.34569999999837</v>
      </c>
    </row>
    <row r="4659" spans="16:24" x14ac:dyDescent="0.25">
      <c r="P4659" s="10">
        <v>4650</v>
      </c>
      <c r="Q4659" s="2">
        <f t="shared" si="579"/>
        <v>0.11627499999999127</v>
      </c>
      <c r="R4659" s="5">
        <f t="shared" si="580"/>
        <v>700</v>
      </c>
      <c r="S4659" s="5">
        <f t="shared" si="581"/>
        <v>562.03709999999512</v>
      </c>
      <c r="T4659">
        <f t="shared" si="582"/>
        <v>7.7099999995198232E-2</v>
      </c>
      <c r="U4659" s="5">
        <f t="shared" si="583"/>
        <v>0</v>
      </c>
      <c r="V4659">
        <f t="shared" si="584"/>
        <v>0</v>
      </c>
      <c r="W4659">
        <f t="shared" si="585"/>
        <v>887.34569999999837</v>
      </c>
      <c r="X4659" s="6">
        <f t="shared" si="586"/>
        <v>187.34569999999837</v>
      </c>
    </row>
    <row r="4660" spans="16:24" x14ac:dyDescent="0.25">
      <c r="P4660" s="10">
        <v>4651</v>
      </c>
      <c r="Q4660" s="2">
        <f t="shared" si="579"/>
        <v>0.11629999999999127</v>
      </c>
      <c r="R4660" s="5">
        <f t="shared" si="580"/>
        <v>700</v>
      </c>
      <c r="S4660" s="5">
        <f t="shared" si="581"/>
        <v>562.03709999999512</v>
      </c>
      <c r="T4660">
        <f t="shared" si="582"/>
        <v>7.7099999995198232E-2</v>
      </c>
      <c r="U4660" s="5">
        <f t="shared" si="583"/>
        <v>0</v>
      </c>
      <c r="V4660">
        <f t="shared" si="584"/>
        <v>0</v>
      </c>
      <c r="W4660">
        <f t="shared" si="585"/>
        <v>887.34569999999837</v>
      </c>
      <c r="X4660" s="6">
        <f t="shared" si="586"/>
        <v>187.34569999999837</v>
      </c>
    </row>
    <row r="4661" spans="16:24" x14ac:dyDescent="0.25">
      <c r="P4661" s="10">
        <v>4652</v>
      </c>
      <c r="Q4661" s="2">
        <f t="shared" si="579"/>
        <v>0.11632499999999127</v>
      </c>
      <c r="R4661" s="5">
        <f t="shared" si="580"/>
        <v>700</v>
      </c>
      <c r="S4661" s="5">
        <f t="shared" si="581"/>
        <v>562.03709999999512</v>
      </c>
      <c r="T4661">
        <f t="shared" si="582"/>
        <v>7.7099999995198232E-2</v>
      </c>
      <c r="U4661" s="5">
        <f t="shared" si="583"/>
        <v>0</v>
      </c>
      <c r="V4661">
        <f t="shared" si="584"/>
        <v>0</v>
      </c>
      <c r="W4661">
        <f t="shared" si="585"/>
        <v>887.34569999999837</v>
      </c>
      <c r="X4661" s="6">
        <f t="shared" si="586"/>
        <v>187.34569999999837</v>
      </c>
    </row>
    <row r="4662" spans="16:24" x14ac:dyDescent="0.25">
      <c r="P4662" s="10">
        <v>4653</v>
      </c>
      <c r="Q4662" s="2">
        <f t="shared" si="579"/>
        <v>0.11634999999999127</v>
      </c>
      <c r="R4662" s="5">
        <f t="shared" si="580"/>
        <v>700</v>
      </c>
      <c r="S4662" s="5">
        <f t="shared" si="581"/>
        <v>562.03709999999512</v>
      </c>
      <c r="T4662">
        <f t="shared" si="582"/>
        <v>7.7099999995198232E-2</v>
      </c>
      <c r="U4662" s="5">
        <f t="shared" si="583"/>
        <v>0</v>
      </c>
      <c r="V4662">
        <f t="shared" si="584"/>
        <v>0</v>
      </c>
      <c r="W4662">
        <f t="shared" si="585"/>
        <v>887.34569999999837</v>
      </c>
      <c r="X4662" s="6">
        <f t="shared" si="586"/>
        <v>187.34569999999837</v>
      </c>
    </row>
    <row r="4663" spans="16:24" x14ac:dyDescent="0.25">
      <c r="P4663" s="10">
        <v>4654</v>
      </c>
      <c r="Q4663" s="2">
        <f t="shared" si="579"/>
        <v>0.11637499999999126</v>
      </c>
      <c r="R4663" s="5">
        <f t="shared" si="580"/>
        <v>700</v>
      </c>
      <c r="S4663" s="5">
        <f t="shared" si="581"/>
        <v>562.03709999999512</v>
      </c>
      <c r="T4663">
        <f t="shared" si="582"/>
        <v>7.7099999995198232E-2</v>
      </c>
      <c r="U4663" s="5">
        <f t="shared" si="583"/>
        <v>0</v>
      </c>
      <c r="V4663">
        <f t="shared" si="584"/>
        <v>0</v>
      </c>
      <c r="W4663">
        <f t="shared" si="585"/>
        <v>887.34569999999837</v>
      </c>
      <c r="X4663" s="6">
        <f t="shared" si="586"/>
        <v>187.34569999999837</v>
      </c>
    </row>
    <row r="4664" spans="16:24" x14ac:dyDescent="0.25">
      <c r="P4664" s="10">
        <v>4655</v>
      </c>
      <c r="Q4664" s="2">
        <f t="shared" si="579"/>
        <v>0.11639999999999126</v>
      </c>
      <c r="R4664" s="5">
        <f t="shared" si="580"/>
        <v>700</v>
      </c>
      <c r="S4664" s="5">
        <f t="shared" si="581"/>
        <v>562.03709999999512</v>
      </c>
      <c r="T4664">
        <f t="shared" si="582"/>
        <v>7.7099999995198232E-2</v>
      </c>
      <c r="U4664" s="5">
        <f t="shared" si="583"/>
        <v>0</v>
      </c>
      <c r="V4664">
        <f t="shared" si="584"/>
        <v>0</v>
      </c>
      <c r="W4664">
        <f t="shared" si="585"/>
        <v>887.34569999999837</v>
      </c>
      <c r="X4664" s="6">
        <f t="shared" si="586"/>
        <v>187.34569999999837</v>
      </c>
    </row>
    <row r="4665" spans="16:24" x14ac:dyDescent="0.25">
      <c r="P4665" s="10">
        <v>4656</v>
      </c>
      <c r="Q4665" s="2">
        <f t="shared" si="579"/>
        <v>0.11642499999999126</v>
      </c>
      <c r="R4665" s="5">
        <f t="shared" si="580"/>
        <v>700</v>
      </c>
      <c r="S4665" s="5">
        <f t="shared" si="581"/>
        <v>562.03709999999512</v>
      </c>
      <c r="T4665">
        <f t="shared" si="582"/>
        <v>7.7099999995198232E-2</v>
      </c>
      <c r="U4665" s="5">
        <f t="shared" si="583"/>
        <v>0</v>
      </c>
      <c r="V4665">
        <f t="shared" si="584"/>
        <v>0</v>
      </c>
      <c r="W4665">
        <f t="shared" si="585"/>
        <v>887.34569999999837</v>
      </c>
      <c r="X4665" s="6">
        <f t="shared" si="586"/>
        <v>187.34569999999837</v>
      </c>
    </row>
    <row r="4666" spans="16:24" x14ac:dyDescent="0.25">
      <c r="P4666" s="10">
        <v>4657</v>
      </c>
      <c r="Q4666" s="2">
        <f t="shared" si="579"/>
        <v>0.11644999999999125</v>
      </c>
      <c r="R4666" s="5">
        <f t="shared" si="580"/>
        <v>700</v>
      </c>
      <c r="S4666" s="5">
        <f t="shared" si="581"/>
        <v>562.03709999999512</v>
      </c>
      <c r="T4666">
        <f t="shared" si="582"/>
        <v>7.7099999995198232E-2</v>
      </c>
      <c r="U4666" s="5">
        <f t="shared" si="583"/>
        <v>0</v>
      </c>
      <c r="V4666">
        <f t="shared" si="584"/>
        <v>0</v>
      </c>
      <c r="W4666">
        <f t="shared" si="585"/>
        <v>887.34569999999837</v>
      </c>
      <c r="X4666" s="6">
        <f t="shared" si="586"/>
        <v>187.34569999999837</v>
      </c>
    </row>
    <row r="4667" spans="16:24" x14ac:dyDescent="0.25">
      <c r="P4667" s="10">
        <v>4658</v>
      </c>
      <c r="Q4667" s="2">
        <f t="shared" si="579"/>
        <v>0.11647499999999125</v>
      </c>
      <c r="R4667" s="5">
        <f t="shared" si="580"/>
        <v>700</v>
      </c>
      <c r="S4667" s="5">
        <f t="shared" si="581"/>
        <v>562.03709999999512</v>
      </c>
      <c r="T4667">
        <f t="shared" si="582"/>
        <v>7.7099999995198232E-2</v>
      </c>
      <c r="U4667" s="5">
        <f t="shared" si="583"/>
        <v>0</v>
      </c>
      <c r="V4667">
        <f t="shared" si="584"/>
        <v>0</v>
      </c>
      <c r="W4667">
        <f t="shared" si="585"/>
        <v>887.34569999999837</v>
      </c>
      <c r="X4667" s="6">
        <f t="shared" si="586"/>
        <v>187.34569999999837</v>
      </c>
    </row>
    <row r="4668" spans="16:24" x14ac:dyDescent="0.25">
      <c r="P4668" s="10">
        <v>4659</v>
      </c>
      <c r="Q4668" s="2">
        <f t="shared" si="579"/>
        <v>0.11649999999999125</v>
      </c>
      <c r="R4668" s="5">
        <f t="shared" si="580"/>
        <v>700</v>
      </c>
      <c r="S4668" s="5">
        <f t="shared" si="581"/>
        <v>562.03709999999512</v>
      </c>
      <c r="T4668">
        <f t="shared" si="582"/>
        <v>7.7099999995198232E-2</v>
      </c>
      <c r="U4668" s="5">
        <f t="shared" si="583"/>
        <v>0</v>
      </c>
      <c r="V4668">
        <f t="shared" si="584"/>
        <v>0</v>
      </c>
      <c r="W4668">
        <f t="shared" si="585"/>
        <v>887.34569999999837</v>
      </c>
      <c r="X4668" s="6">
        <f t="shared" si="586"/>
        <v>187.34569999999837</v>
      </c>
    </row>
    <row r="4669" spans="16:24" x14ac:dyDescent="0.25">
      <c r="P4669" s="10">
        <v>4660</v>
      </c>
      <c r="Q4669" s="2">
        <f t="shared" si="579"/>
        <v>0.11652499999999125</v>
      </c>
      <c r="R4669" s="5">
        <f t="shared" si="580"/>
        <v>700</v>
      </c>
      <c r="S4669" s="5">
        <f t="shared" si="581"/>
        <v>562.03709999999512</v>
      </c>
      <c r="T4669">
        <f t="shared" si="582"/>
        <v>7.7099999995198232E-2</v>
      </c>
      <c r="U4669" s="5">
        <f t="shared" si="583"/>
        <v>0</v>
      </c>
      <c r="V4669">
        <f t="shared" si="584"/>
        <v>0</v>
      </c>
      <c r="W4669">
        <f t="shared" si="585"/>
        <v>887.34569999999837</v>
      </c>
      <c r="X4669" s="6">
        <f t="shared" si="586"/>
        <v>187.34569999999837</v>
      </c>
    </row>
    <row r="4670" spans="16:24" x14ac:dyDescent="0.25">
      <c r="P4670" s="10">
        <v>4661</v>
      </c>
      <c r="Q4670" s="2">
        <f t="shared" si="579"/>
        <v>0.11654999999999124</v>
      </c>
      <c r="R4670" s="5">
        <f t="shared" si="580"/>
        <v>700</v>
      </c>
      <c r="S4670" s="5">
        <f t="shared" si="581"/>
        <v>562.03709999999512</v>
      </c>
      <c r="T4670">
        <f t="shared" si="582"/>
        <v>7.7099999995198232E-2</v>
      </c>
      <c r="U4670" s="5">
        <f t="shared" si="583"/>
        <v>0</v>
      </c>
      <c r="V4670">
        <f t="shared" si="584"/>
        <v>0</v>
      </c>
      <c r="W4670">
        <f t="shared" si="585"/>
        <v>887.34569999999837</v>
      </c>
      <c r="X4670" s="6">
        <f t="shared" si="586"/>
        <v>187.34569999999837</v>
      </c>
    </row>
    <row r="4671" spans="16:24" x14ac:dyDescent="0.25">
      <c r="P4671" s="10">
        <v>4662</v>
      </c>
      <c r="Q4671" s="2">
        <f t="shared" si="579"/>
        <v>0.11657499999999124</v>
      </c>
      <c r="R4671" s="5">
        <f t="shared" si="580"/>
        <v>700</v>
      </c>
      <c r="S4671" s="5">
        <f t="shared" si="581"/>
        <v>562.03709999999512</v>
      </c>
      <c r="T4671">
        <f t="shared" si="582"/>
        <v>7.7099999995198232E-2</v>
      </c>
      <c r="U4671" s="5">
        <f t="shared" si="583"/>
        <v>0</v>
      </c>
      <c r="V4671">
        <f t="shared" si="584"/>
        <v>0</v>
      </c>
      <c r="W4671">
        <f t="shared" si="585"/>
        <v>887.34569999999837</v>
      </c>
      <c r="X4671" s="6">
        <f t="shared" si="586"/>
        <v>187.34569999999837</v>
      </c>
    </row>
    <row r="4672" spans="16:24" x14ac:dyDescent="0.25">
      <c r="P4672" s="10">
        <v>4663</v>
      </c>
      <c r="Q4672" s="2">
        <f t="shared" si="579"/>
        <v>0.11659999999999124</v>
      </c>
      <c r="R4672" s="5">
        <f t="shared" si="580"/>
        <v>700</v>
      </c>
      <c r="S4672" s="5">
        <f t="shared" si="581"/>
        <v>562.03709999999512</v>
      </c>
      <c r="T4672">
        <f t="shared" si="582"/>
        <v>7.7099999995198232E-2</v>
      </c>
      <c r="U4672" s="5">
        <f t="shared" si="583"/>
        <v>0</v>
      </c>
      <c r="V4672">
        <f t="shared" si="584"/>
        <v>0</v>
      </c>
      <c r="W4672">
        <f t="shared" si="585"/>
        <v>887.34569999999837</v>
      </c>
      <c r="X4672" s="6">
        <f t="shared" si="586"/>
        <v>187.34569999999837</v>
      </c>
    </row>
    <row r="4673" spans="16:24" x14ac:dyDescent="0.25">
      <c r="P4673" s="10">
        <v>4664</v>
      </c>
      <c r="Q4673" s="2">
        <f t="shared" si="579"/>
        <v>0.11662499999999124</v>
      </c>
      <c r="R4673" s="5">
        <f t="shared" si="580"/>
        <v>700</v>
      </c>
      <c r="S4673" s="5">
        <f t="shared" si="581"/>
        <v>562.03709999999512</v>
      </c>
      <c r="T4673">
        <f t="shared" si="582"/>
        <v>7.7099999995198232E-2</v>
      </c>
      <c r="U4673" s="5">
        <f t="shared" si="583"/>
        <v>0</v>
      </c>
      <c r="V4673">
        <f t="shared" si="584"/>
        <v>0</v>
      </c>
      <c r="W4673">
        <f t="shared" si="585"/>
        <v>887.34569999999837</v>
      </c>
      <c r="X4673" s="6">
        <f t="shared" si="586"/>
        <v>187.34569999999837</v>
      </c>
    </row>
    <row r="4674" spans="16:24" x14ac:dyDescent="0.25">
      <c r="P4674" s="10">
        <v>4665</v>
      </c>
      <c r="Q4674" s="2">
        <f t="shared" si="579"/>
        <v>0.11664999999999123</v>
      </c>
      <c r="R4674" s="5">
        <f t="shared" si="580"/>
        <v>700</v>
      </c>
      <c r="S4674" s="5">
        <f t="shared" si="581"/>
        <v>562.03709999999512</v>
      </c>
      <c r="T4674">
        <f t="shared" si="582"/>
        <v>7.7099999995198232E-2</v>
      </c>
      <c r="U4674" s="5">
        <f t="shared" si="583"/>
        <v>0</v>
      </c>
      <c r="V4674">
        <f t="shared" si="584"/>
        <v>0</v>
      </c>
      <c r="W4674">
        <f t="shared" si="585"/>
        <v>887.34569999999837</v>
      </c>
      <c r="X4674" s="6">
        <f t="shared" si="586"/>
        <v>187.34569999999837</v>
      </c>
    </row>
    <row r="4675" spans="16:24" x14ac:dyDescent="0.25">
      <c r="P4675" s="10">
        <v>4666</v>
      </c>
      <c r="Q4675" s="2">
        <f t="shared" si="579"/>
        <v>0.11667499999999123</v>
      </c>
      <c r="R4675" s="5">
        <f t="shared" si="580"/>
        <v>700</v>
      </c>
      <c r="S4675" s="5">
        <f t="shared" si="581"/>
        <v>562.03709999999512</v>
      </c>
      <c r="T4675">
        <f t="shared" si="582"/>
        <v>7.7099999995198232E-2</v>
      </c>
      <c r="U4675" s="5">
        <f t="shared" si="583"/>
        <v>0</v>
      </c>
      <c r="V4675">
        <f t="shared" si="584"/>
        <v>0</v>
      </c>
      <c r="W4675">
        <f t="shared" si="585"/>
        <v>887.34569999999837</v>
      </c>
      <c r="X4675" s="6">
        <f t="shared" si="586"/>
        <v>187.34569999999837</v>
      </c>
    </row>
    <row r="4676" spans="16:24" x14ac:dyDescent="0.25">
      <c r="P4676" s="10">
        <v>4667</v>
      </c>
      <c r="Q4676" s="2">
        <f t="shared" si="579"/>
        <v>0.11669999999999123</v>
      </c>
      <c r="R4676" s="5">
        <f t="shared" si="580"/>
        <v>700</v>
      </c>
      <c r="S4676" s="5">
        <f t="shared" si="581"/>
        <v>562.03709999999512</v>
      </c>
      <c r="T4676">
        <f t="shared" si="582"/>
        <v>7.7099999995198232E-2</v>
      </c>
      <c r="U4676" s="5">
        <f t="shared" si="583"/>
        <v>0</v>
      </c>
      <c r="V4676">
        <f t="shared" si="584"/>
        <v>0</v>
      </c>
      <c r="W4676">
        <f t="shared" si="585"/>
        <v>887.34569999999837</v>
      </c>
      <c r="X4676" s="6">
        <f t="shared" si="586"/>
        <v>187.34569999999837</v>
      </c>
    </row>
    <row r="4677" spans="16:24" x14ac:dyDescent="0.25">
      <c r="P4677" s="10">
        <v>4668</v>
      </c>
      <c r="Q4677" s="2">
        <f t="shared" si="579"/>
        <v>0.11672499999999122</v>
      </c>
      <c r="R4677" s="5">
        <f t="shared" si="580"/>
        <v>700</v>
      </c>
      <c r="S4677" s="5">
        <f t="shared" si="581"/>
        <v>562.03709999999512</v>
      </c>
      <c r="T4677">
        <f t="shared" si="582"/>
        <v>7.7099999995198232E-2</v>
      </c>
      <c r="U4677" s="5">
        <f t="shared" si="583"/>
        <v>0</v>
      </c>
      <c r="V4677">
        <f t="shared" si="584"/>
        <v>0</v>
      </c>
      <c r="W4677">
        <f t="shared" si="585"/>
        <v>887.34569999999837</v>
      </c>
      <c r="X4677" s="6">
        <f t="shared" si="586"/>
        <v>187.34569999999837</v>
      </c>
    </row>
    <row r="4678" spans="16:24" x14ac:dyDescent="0.25">
      <c r="P4678" s="10">
        <v>4669</v>
      </c>
      <c r="Q4678" s="2">
        <f t="shared" si="579"/>
        <v>0.11674999999999122</v>
      </c>
      <c r="R4678" s="5">
        <f t="shared" si="580"/>
        <v>700</v>
      </c>
      <c r="S4678" s="5">
        <f t="shared" si="581"/>
        <v>562.03709999999512</v>
      </c>
      <c r="T4678">
        <f t="shared" si="582"/>
        <v>7.7099999995198232E-2</v>
      </c>
      <c r="U4678" s="5">
        <f t="shared" si="583"/>
        <v>0</v>
      </c>
      <c r="V4678">
        <f t="shared" si="584"/>
        <v>0</v>
      </c>
      <c r="W4678">
        <f t="shared" si="585"/>
        <v>887.34569999999837</v>
      </c>
      <c r="X4678" s="6">
        <f t="shared" si="586"/>
        <v>187.34569999999837</v>
      </c>
    </row>
    <row r="4679" spans="16:24" x14ac:dyDescent="0.25">
      <c r="P4679" s="10">
        <v>4670</v>
      </c>
      <c r="Q4679" s="2">
        <f t="shared" si="579"/>
        <v>0.11677499999999122</v>
      </c>
      <c r="R4679" s="5">
        <f t="shared" si="580"/>
        <v>700</v>
      </c>
      <c r="S4679" s="5">
        <f t="shared" si="581"/>
        <v>562.03709999999512</v>
      </c>
      <c r="T4679">
        <f t="shared" si="582"/>
        <v>7.7099999995198232E-2</v>
      </c>
      <c r="U4679" s="5">
        <f t="shared" si="583"/>
        <v>0</v>
      </c>
      <c r="V4679">
        <f t="shared" si="584"/>
        <v>0</v>
      </c>
      <c r="W4679">
        <f t="shared" si="585"/>
        <v>887.34569999999837</v>
      </c>
      <c r="X4679" s="6">
        <f t="shared" si="586"/>
        <v>187.34569999999837</v>
      </c>
    </row>
    <row r="4680" spans="16:24" x14ac:dyDescent="0.25">
      <c r="P4680" s="10">
        <v>4671</v>
      </c>
      <c r="Q4680" s="2">
        <f t="shared" si="579"/>
        <v>0.11679999999999122</v>
      </c>
      <c r="R4680" s="5">
        <f t="shared" si="580"/>
        <v>700</v>
      </c>
      <c r="S4680" s="5">
        <f t="shared" si="581"/>
        <v>562.03709999999512</v>
      </c>
      <c r="T4680">
        <f t="shared" si="582"/>
        <v>7.7099999995198232E-2</v>
      </c>
      <c r="U4680" s="5">
        <f t="shared" si="583"/>
        <v>0</v>
      </c>
      <c r="V4680">
        <f t="shared" si="584"/>
        <v>0</v>
      </c>
      <c r="W4680">
        <f t="shared" si="585"/>
        <v>887.34569999999837</v>
      </c>
      <c r="X4680" s="6">
        <f t="shared" si="586"/>
        <v>187.34569999999837</v>
      </c>
    </row>
    <row r="4681" spans="16:24" x14ac:dyDescent="0.25">
      <c r="P4681" s="10">
        <v>4672</v>
      </c>
      <c r="Q4681" s="2">
        <f t="shared" ref="Q4681:Q4744" si="587">+Q4680+$M$3</f>
        <v>0.11682499999999121</v>
      </c>
      <c r="R4681" s="5">
        <f t="shared" si="580"/>
        <v>700</v>
      </c>
      <c r="S4681" s="5">
        <f t="shared" si="581"/>
        <v>562.03709999999512</v>
      </c>
      <c r="T4681">
        <f t="shared" si="582"/>
        <v>7.7099999995198232E-2</v>
      </c>
      <c r="U4681" s="5">
        <f t="shared" si="583"/>
        <v>0</v>
      </c>
      <c r="V4681">
        <f t="shared" si="584"/>
        <v>0</v>
      </c>
      <c r="W4681">
        <f t="shared" si="585"/>
        <v>887.34569999999837</v>
      </c>
      <c r="X4681" s="6">
        <f t="shared" si="586"/>
        <v>187.34569999999837</v>
      </c>
    </row>
    <row r="4682" spans="16:24" x14ac:dyDescent="0.25">
      <c r="P4682" s="10">
        <v>4673</v>
      </c>
      <c r="Q4682" s="2">
        <f t="shared" si="587"/>
        <v>0.11684999999999121</v>
      </c>
      <c r="R4682" s="5">
        <f t="shared" ref="R4682:R4745" si="588">R4681+U4681</f>
        <v>700</v>
      </c>
      <c r="S4682" s="5">
        <f t="shared" ref="S4682:S4745" si="589">S4681+V4681</f>
        <v>562.03709999999512</v>
      </c>
      <c r="T4682">
        <f t="shared" ref="T4682:T4745" si="590">S4682-$B$5*R4682</f>
        <v>7.7099999995198232E-2</v>
      </c>
      <c r="U4682" s="5">
        <f t="shared" ref="U4682:U4745" si="591">IF(T4682&lt;0,$D$11*$M$4+$E$11*$M$3,$D$17*$M$4+$E$17*$M$3)</f>
        <v>0</v>
      </c>
      <c r="V4682">
        <f t="shared" ref="V4682:V4745" si="592">IF(T4682&lt;0,$D$12*$M$4+$E$12*$M$3,$D$18*$M$4+$E$18*$M$3)</f>
        <v>0</v>
      </c>
      <c r="W4682">
        <f t="shared" ref="W4682:W4745" si="593">R4682+S4682/3</f>
        <v>887.34569999999837</v>
      </c>
      <c r="X4682" s="6">
        <f t="shared" ref="X4682:X4745" si="594">W4682-R4682</f>
        <v>187.34569999999837</v>
      </c>
    </row>
    <row r="4683" spans="16:24" x14ac:dyDescent="0.25">
      <c r="P4683" s="10">
        <v>4674</v>
      </c>
      <c r="Q4683" s="2">
        <f t="shared" si="587"/>
        <v>0.11687499999999121</v>
      </c>
      <c r="R4683" s="5">
        <f t="shared" si="588"/>
        <v>700</v>
      </c>
      <c r="S4683" s="5">
        <f t="shared" si="589"/>
        <v>562.03709999999512</v>
      </c>
      <c r="T4683">
        <f t="shared" si="590"/>
        <v>7.7099999995198232E-2</v>
      </c>
      <c r="U4683" s="5">
        <f t="shared" si="591"/>
        <v>0</v>
      </c>
      <c r="V4683">
        <f t="shared" si="592"/>
        <v>0</v>
      </c>
      <c r="W4683">
        <f t="shared" si="593"/>
        <v>887.34569999999837</v>
      </c>
      <c r="X4683" s="6">
        <f t="shared" si="594"/>
        <v>187.34569999999837</v>
      </c>
    </row>
    <row r="4684" spans="16:24" x14ac:dyDescent="0.25">
      <c r="P4684" s="10">
        <v>4675</v>
      </c>
      <c r="Q4684" s="2">
        <f t="shared" si="587"/>
        <v>0.11689999999999121</v>
      </c>
      <c r="R4684" s="5">
        <f t="shared" si="588"/>
        <v>700</v>
      </c>
      <c r="S4684" s="5">
        <f t="shared" si="589"/>
        <v>562.03709999999512</v>
      </c>
      <c r="T4684">
        <f t="shared" si="590"/>
        <v>7.7099999995198232E-2</v>
      </c>
      <c r="U4684" s="5">
        <f t="shared" si="591"/>
        <v>0</v>
      </c>
      <c r="V4684">
        <f t="shared" si="592"/>
        <v>0</v>
      </c>
      <c r="W4684">
        <f t="shared" si="593"/>
        <v>887.34569999999837</v>
      </c>
      <c r="X4684" s="6">
        <f t="shared" si="594"/>
        <v>187.34569999999837</v>
      </c>
    </row>
    <row r="4685" spans="16:24" x14ac:dyDescent="0.25">
      <c r="P4685" s="10">
        <v>4676</v>
      </c>
      <c r="Q4685" s="2">
        <f t="shared" si="587"/>
        <v>0.1169249999999912</v>
      </c>
      <c r="R4685" s="5">
        <f t="shared" si="588"/>
        <v>700</v>
      </c>
      <c r="S4685" s="5">
        <f t="shared" si="589"/>
        <v>562.03709999999512</v>
      </c>
      <c r="T4685">
        <f t="shared" si="590"/>
        <v>7.7099999995198232E-2</v>
      </c>
      <c r="U4685" s="5">
        <f t="shared" si="591"/>
        <v>0</v>
      </c>
      <c r="V4685">
        <f t="shared" si="592"/>
        <v>0</v>
      </c>
      <c r="W4685">
        <f t="shared" si="593"/>
        <v>887.34569999999837</v>
      </c>
      <c r="X4685" s="6">
        <f t="shared" si="594"/>
        <v>187.34569999999837</v>
      </c>
    </row>
    <row r="4686" spans="16:24" x14ac:dyDescent="0.25">
      <c r="P4686" s="10">
        <v>4677</v>
      </c>
      <c r="Q4686" s="2">
        <f t="shared" si="587"/>
        <v>0.1169499999999912</v>
      </c>
      <c r="R4686" s="5">
        <f t="shared" si="588"/>
        <v>700</v>
      </c>
      <c r="S4686" s="5">
        <f t="shared" si="589"/>
        <v>562.03709999999512</v>
      </c>
      <c r="T4686">
        <f t="shared" si="590"/>
        <v>7.7099999995198232E-2</v>
      </c>
      <c r="U4686" s="5">
        <f t="shared" si="591"/>
        <v>0</v>
      </c>
      <c r="V4686">
        <f t="shared" si="592"/>
        <v>0</v>
      </c>
      <c r="W4686">
        <f t="shared" si="593"/>
        <v>887.34569999999837</v>
      </c>
      <c r="X4686" s="6">
        <f t="shared" si="594"/>
        <v>187.34569999999837</v>
      </c>
    </row>
    <row r="4687" spans="16:24" x14ac:dyDescent="0.25">
      <c r="P4687" s="10">
        <v>4678</v>
      </c>
      <c r="Q4687" s="2">
        <f t="shared" si="587"/>
        <v>0.1169749999999912</v>
      </c>
      <c r="R4687" s="5">
        <f t="shared" si="588"/>
        <v>700</v>
      </c>
      <c r="S4687" s="5">
        <f t="shared" si="589"/>
        <v>562.03709999999512</v>
      </c>
      <c r="T4687">
        <f t="shared" si="590"/>
        <v>7.7099999995198232E-2</v>
      </c>
      <c r="U4687" s="5">
        <f t="shared" si="591"/>
        <v>0</v>
      </c>
      <c r="V4687">
        <f t="shared" si="592"/>
        <v>0</v>
      </c>
      <c r="W4687">
        <f t="shared" si="593"/>
        <v>887.34569999999837</v>
      </c>
      <c r="X4687" s="6">
        <f t="shared" si="594"/>
        <v>187.34569999999837</v>
      </c>
    </row>
    <row r="4688" spans="16:24" x14ac:dyDescent="0.25">
      <c r="P4688" s="10">
        <v>4679</v>
      </c>
      <c r="Q4688" s="2">
        <f t="shared" si="587"/>
        <v>0.11699999999999119</v>
      </c>
      <c r="R4688" s="5">
        <f t="shared" si="588"/>
        <v>700</v>
      </c>
      <c r="S4688" s="5">
        <f t="shared" si="589"/>
        <v>562.03709999999512</v>
      </c>
      <c r="T4688">
        <f t="shared" si="590"/>
        <v>7.7099999995198232E-2</v>
      </c>
      <c r="U4688" s="5">
        <f t="shared" si="591"/>
        <v>0</v>
      </c>
      <c r="V4688">
        <f t="shared" si="592"/>
        <v>0</v>
      </c>
      <c r="W4688">
        <f t="shared" si="593"/>
        <v>887.34569999999837</v>
      </c>
      <c r="X4688" s="6">
        <f t="shared" si="594"/>
        <v>187.34569999999837</v>
      </c>
    </row>
    <row r="4689" spans="16:24" x14ac:dyDescent="0.25">
      <c r="P4689" s="10">
        <v>4680</v>
      </c>
      <c r="Q4689" s="2">
        <f t="shared" si="587"/>
        <v>0.11702499999999119</v>
      </c>
      <c r="R4689" s="5">
        <f t="shared" si="588"/>
        <v>700</v>
      </c>
      <c r="S4689" s="5">
        <f t="shared" si="589"/>
        <v>562.03709999999512</v>
      </c>
      <c r="T4689">
        <f t="shared" si="590"/>
        <v>7.7099999995198232E-2</v>
      </c>
      <c r="U4689" s="5">
        <f t="shared" si="591"/>
        <v>0</v>
      </c>
      <c r="V4689">
        <f t="shared" si="592"/>
        <v>0</v>
      </c>
      <c r="W4689">
        <f t="shared" si="593"/>
        <v>887.34569999999837</v>
      </c>
      <c r="X4689" s="6">
        <f t="shared" si="594"/>
        <v>187.34569999999837</v>
      </c>
    </row>
    <row r="4690" spans="16:24" x14ac:dyDescent="0.25">
      <c r="P4690" s="10">
        <v>4681</v>
      </c>
      <c r="Q4690" s="2">
        <f t="shared" si="587"/>
        <v>0.11704999999999119</v>
      </c>
      <c r="R4690" s="5">
        <f t="shared" si="588"/>
        <v>700</v>
      </c>
      <c r="S4690" s="5">
        <f t="shared" si="589"/>
        <v>562.03709999999512</v>
      </c>
      <c r="T4690">
        <f t="shared" si="590"/>
        <v>7.7099999995198232E-2</v>
      </c>
      <c r="U4690" s="5">
        <f t="shared" si="591"/>
        <v>0</v>
      </c>
      <c r="V4690">
        <f t="shared" si="592"/>
        <v>0</v>
      </c>
      <c r="W4690">
        <f t="shared" si="593"/>
        <v>887.34569999999837</v>
      </c>
      <c r="X4690" s="6">
        <f t="shared" si="594"/>
        <v>187.34569999999837</v>
      </c>
    </row>
    <row r="4691" spans="16:24" x14ac:dyDescent="0.25">
      <c r="P4691" s="10">
        <v>4682</v>
      </c>
      <c r="Q4691" s="2">
        <f t="shared" si="587"/>
        <v>0.11707499999999119</v>
      </c>
      <c r="R4691" s="5">
        <f t="shared" si="588"/>
        <v>700</v>
      </c>
      <c r="S4691" s="5">
        <f t="shared" si="589"/>
        <v>562.03709999999512</v>
      </c>
      <c r="T4691">
        <f t="shared" si="590"/>
        <v>7.7099999995198232E-2</v>
      </c>
      <c r="U4691" s="5">
        <f t="shared" si="591"/>
        <v>0</v>
      </c>
      <c r="V4691">
        <f t="shared" si="592"/>
        <v>0</v>
      </c>
      <c r="W4691">
        <f t="shared" si="593"/>
        <v>887.34569999999837</v>
      </c>
      <c r="X4691" s="6">
        <f t="shared" si="594"/>
        <v>187.34569999999837</v>
      </c>
    </row>
    <row r="4692" spans="16:24" x14ac:dyDescent="0.25">
      <c r="P4692" s="10">
        <v>4683</v>
      </c>
      <c r="Q4692" s="2">
        <f t="shared" si="587"/>
        <v>0.11709999999999118</v>
      </c>
      <c r="R4692" s="5">
        <f t="shared" si="588"/>
        <v>700</v>
      </c>
      <c r="S4692" s="5">
        <f t="shared" si="589"/>
        <v>562.03709999999512</v>
      </c>
      <c r="T4692">
        <f t="shared" si="590"/>
        <v>7.7099999995198232E-2</v>
      </c>
      <c r="U4692" s="5">
        <f t="shared" si="591"/>
        <v>0</v>
      </c>
      <c r="V4692">
        <f t="shared" si="592"/>
        <v>0</v>
      </c>
      <c r="W4692">
        <f t="shared" si="593"/>
        <v>887.34569999999837</v>
      </c>
      <c r="X4692" s="6">
        <f t="shared" si="594"/>
        <v>187.34569999999837</v>
      </c>
    </row>
    <row r="4693" spans="16:24" x14ac:dyDescent="0.25">
      <c r="P4693" s="10">
        <v>4684</v>
      </c>
      <c r="Q4693" s="2">
        <f t="shared" si="587"/>
        <v>0.11712499999999118</v>
      </c>
      <c r="R4693" s="5">
        <f t="shared" si="588"/>
        <v>700</v>
      </c>
      <c r="S4693" s="5">
        <f t="shared" si="589"/>
        <v>562.03709999999512</v>
      </c>
      <c r="T4693">
        <f t="shared" si="590"/>
        <v>7.7099999995198232E-2</v>
      </c>
      <c r="U4693" s="5">
        <f t="shared" si="591"/>
        <v>0</v>
      </c>
      <c r="V4693">
        <f t="shared" si="592"/>
        <v>0</v>
      </c>
      <c r="W4693">
        <f t="shared" si="593"/>
        <v>887.34569999999837</v>
      </c>
      <c r="X4693" s="6">
        <f t="shared" si="594"/>
        <v>187.34569999999837</v>
      </c>
    </row>
    <row r="4694" spans="16:24" x14ac:dyDescent="0.25">
      <c r="P4694" s="10">
        <v>4685</v>
      </c>
      <c r="Q4694" s="2">
        <f t="shared" si="587"/>
        <v>0.11714999999999118</v>
      </c>
      <c r="R4694" s="5">
        <f t="shared" si="588"/>
        <v>700</v>
      </c>
      <c r="S4694" s="5">
        <f t="shared" si="589"/>
        <v>562.03709999999512</v>
      </c>
      <c r="T4694">
        <f t="shared" si="590"/>
        <v>7.7099999995198232E-2</v>
      </c>
      <c r="U4694" s="5">
        <f t="shared" si="591"/>
        <v>0</v>
      </c>
      <c r="V4694">
        <f t="shared" si="592"/>
        <v>0</v>
      </c>
      <c r="W4694">
        <f t="shared" si="593"/>
        <v>887.34569999999837</v>
      </c>
      <c r="X4694" s="6">
        <f t="shared" si="594"/>
        <v>187.34569999999837</v>
      </c>
    </row>
    <row r="4695" spans="16:24" x14ac:dyDescent="0.25">
      <c r="P4695" s="10">
        <v>4686</v>
      </c>
      <c r="Q4695" s="2">
        <f t="shared" si="587"/>
        <v>0.11717499999999118</v>
      </c>
      <c r="R4695" s="5">
        <f t="shared" si="588"/>
        <v>700</v>
      </c>
      <c r="S4695" s="5">
        <f t="shared" si="589"/>
        <v>562.03709999999512</v>
      </c>
      <c r="T4695">
        <f t="shared" si="590"/>
        <v>7.7099999995198232E-2</v>
      </c>
      <c r="U4695" s="5">
        <f t="shared" si="591"/>
        <v>0</v>
      </c>
      <c r="V4695">
        <f t="shared" si="592"/>
        <v>0</v>
      </c>
      <c r="W4695">
        <f t="shared" si="593"/>
        <v>887.34569999999837</v>
      </c>
      <c r="X4695" s="6">
        <f t="shared" si="594"/>
        <v>187.34569999999837</v>
      </c>
    </row>
    <row r="4696" spans="16:24" x14ac:dyDescent="0.25">
      <c r="P4696" s="10">
        <v>4687</v>
      </c>
      <c r="Q4696" s="2">
        <f t="shared" si="587"/>
        <v>0.11719999999999117</v>
      </c>
      <c r="R4696" s="5">
        <f t="shared" si="588"/>
        <v>700</v>
      </c>
      <c r="S4696" s="5">
        <f t="shared" si="589"/>
        <v>562.03709999999512</v>
      </c>
      <c r="T4696">
        <f t="shared" si="590"/>
        <v>7.7099999995198232E-2</v>
      </c>
      <c r="U4696" s="5">
        <f t="shared" si="591"/>
        <v>0</v>
      </c>
      <c r="V4696">
        <f t="shared" si="592"/>
        <v>0</v>
      </c>
      <c r="W4696">
        <f t="shared" si="593"/>
        <v>887.34569999999837</v>
      </c>
      <c r="X4696" s="6">
        <f t="shared" si="594"/>
        <v>187.34569999999837</v>
      </c>
    </row>
    <row r="4697" spans="16:24" x14ac:dyDescent="0.25">
      <c r="P4697" s="10">
        <v>4688</v>
      </c>
      <c r="Q4697" s="2">
        <f t="shared" si="587"/>
        <v>0.11722499999999117</v>
      </c>
      <c r="R4697" s="5">
        <f t="shared" si="588"/>
        <v>700</v>
      </c>
      <c r="S4697" s="5">
        <f t="shared" si="589"/>
        <v>562.03709999999512</v>
      </c>
      <c r="T4697">
        <f t="shared" si="590"/>
        <v>7.7099999995198232E-2</v>
      </c>
      <c r="U4697" s="5">
        <f t="shared" si="591"/>
        <v>0</v>
      </c>
      <c r="V4697">
        <f t="shared" si="592"/>
        <v>0</v>
      </c>
      <c r="W4697">
        <f t="shared" si="593"/>
        <v>887.34569999999837</v>
      </c>
      <c r="X4697" s="6">
        <f t="shared" si="594"/>
        <v>187.34569999999837</v>
      </c>
    </row>
    <row r="4698" spans="16:24" x14ac:dyDescent="0.25">
      <c r="P4698" s="10">
        <v>4689</v>
      </c>
      <c r="Q4698" s="2">
        <f t="shared" si="587"/>
        <v>0.11724999999999117</v>
      </c>
      <c r="R4698" s="5">
        <f t="shared" si="588"/>
        <v>700</v>
      </c>
      <c r="S4698" s="5">
        <f t="shared" si="589"/>
        <v>562.03709999999512</v>
      </c>
      <c r="T4698">
        <f t="shared" si="590"/>
        <v>7.7099999995198232E-2</v>
      </c>
      <c r="U4698" s="5">
        <f t="shared" si="591"/>
        <v>0</v>
      </c>
      <c r="V4698">
        <f t="shared" si="592"/>
        <v>0</v>
      </c>
      <c r="W4698">
        <f t="shared" si="593"/>
        <v>887.34569999999837</v>
      </c>
      <c r="X4698" s="6">
        <f t="shared" si="594"/>
        <v>187.34569999999837</v>
      </c>
    </row>
    <row r="4699" spans="16:24" x14ac:dyDescent="0.25">
      <c r="P4699" s="10">
        <v>4690</v>
      </c>
      <c r="Q4699" s="2">
        <f t="shared" si="587"/>
        <v>0.11727499999999116</v>
      </c>
      <c r="R4699" s="5">
        <f t="shared" si="588"/>
        <v>700</v>
      </c>
      <c r="S4699" s="5">
        <f t="shared" si="589"/>
        <v>562.03709999999512</v>
      </c>
      <c r="T4699">
        <f t="shared" si="590"/>
        <v>7.7099999995198232E-2</v>
      </c>
      <c r="U4699" s="5">
        <f t="shared" si="591"/>
        <v>0</v>
      </c>
      <c r="V4699">
        <f t="shared" si="592"/>
        <v>0</v>
      </c>
      <c r="W4699">
        <f t="shared" si="593"/>
        <v>887.34569999999837</v>
      </c>
      <c r="X4699" s="6">
        <f t="shared" si="594"/>
        <v>187.34569999999837</v>
      </c>
    </row>
    <row r="4700" spans="16:24" x14ac:dyDescent="0.25">
      <c r="P4700" s="10">
        <v>4691</v>
      </c>
      <c r="Q4700" s="2">
        <f t="shared" si="587"/>
        <v>0.11729999999999116</v>
      </c>
      <c r="R4700" s="5">
        <f t="shared" si="588"/>
        <v>700</v>
      </c>
      <c r="S4700" s="5">
        <f t="shared" si="589"/>
        <v>562.03709999999512</v>
      </c>
      <c r="T4700">
        <f t="shared" si="590"/>
        <v>7.7099999995198232E-2</v>
      </c>
      <c r="U4700" s="5">
        <f t="shared" si="591"/>
        <v>0</v>
      </c>
      <c r="V4700">
        <f t="shared" si="592"/>
        <v>0</v>
      </c>
      <c r="W4700">
        <f t="shared" si="593"/>
        <v>887.34569999999837</v>
      </c>
      <c r="X4700" s="6">
        <f t="shared" si="594"/>
        <v>187.34569999999837</v>
      </c>
    </row>
    <row r="4701" spans="16:24" x14ac:dyDescent="0.25">
      <c r="P4701" s="10">
        <v>4692</v>
      </c>
      <c r="Q4701" s="2">
        <f t="shared" si="587"/>
        <v>0.11732499999999116</v>
      </c>
      <c r="R4701" s="5">
        <f t="shared" si="588"/>
        <v>700</v>
      </c>
      <c r="S4701" s="5">
        <f t="shared" si="589"/>
        <v>562.03709999999512</v>
      </c>
      <c r="T4701">
        <f t="shared" si="590"/>
        <v>7.7099999995198232E-2</v>
      </c>
      <c r="U4701" s="5">
        <f t="shared" si="591"/>
        <v>0</v>
      </c>
      <c r="V4701">
        <f t="shared" si="592"/>
        <v>0</v>
      </c>
      <c r="W4701">
        <f t="shared" si="593"/>
        <v>887.34569999999837</v>
      </c>
      <c r="X4701" s="6">
        <f t="shared" si="594"/>
        <v>187.34569999999837</v>
      </c>
    </row>
    <row r="4702" spans="16:24" x14ac:dyDescent="0.25">
      <c r="P4702" s="10">
        <v>4693</v>
      </c>
      <c r="Q4702" s="2">
        <f t="shared" si="587"/>
        <v>0.11734999999999116</v>
      </c>
      <c r="R4702" s="5">
        <f t="shared" si="588"/>
        <v>700</v>
      </c>
      <c r="S4702" s="5">
        <f t="shared" si="589"/>
        <v>562.03709999999512</v>
      </c>
      <c r="T4702">
        <f t="shared" si="590"/>
        <v>7.7099999995198232E-2</v>
      </c>
      <c r="U4702" s="5">
        <f t="shared" si="591"/>
        <v>0</v>
      </c>
      <c r="V4702">
        <f t="shared" si="592"/>
        <v>0</v>
      </c>
      <c r="W4702">
        <f t="shared" si="593"/>
        <v>887.34569999999837</v>
      </c>
      <c r="X4702" s="6">
        <f t="shared" si="594"/>
        <v>187.34569999999837</v>
      </c>
    </row>
    <row r="4703" spans="16:24" x14ac:dyDescent="0.25">
      <c r="P4703" s="10">
        <v>4694</v>
      </c>
      <c r="Q4703" s="2">
        <f t="shared" si="587"/>
        <v>0.11737499999999115</v>
      </c>
      <c r="R4703" s="5">
        <f t="shared" si="588"/>
        <v>700</v>
      </c>
      <c r="S4703" s="5">
        <f t="shared" si="589"/>
        <v>562.03709999999512</v>
      </c>
      <c r="T4703">
        <f t="shared" si="590"/>
        <v>7.7099999995198232E-2</v>
      </c>
      <c r="U4703" s="5">
        <f t="shared" si="591"/>
        <v>0</v>
      </c>
      <c r="V4703">
        <f t="shared" si="592"/>
        <v>0</v>
      </c>
      <c r="W4703">
        <f t="shared" si="593"/>
        <v>887.34569999999837</v>
      </c>
      <c r="X4703" s="6">
        <f t="shared" si="594"/>
        <v>187.34569999999837</v>
      </c>
    </row>
    <row r="4704" spans="16:24" x14ac:dyDescent="0.25">
      <c r="P4704" s="10">
        <v>4695</v>
      </c>
      <c r="Q4704" s="2">
        <f t="shared" si="587"/>
        <v>0.11739999999999115</v>
      </c>
      <c r="R4704" s="5">
        <f t="shared" si="588"/>
        <v>700</v>
      </c>
      <c r="S4704" s="5">
        <f t="shared" si="589"/>
        <v>562.03709999999512</v>
      </c>
      <c r="T4704">
        <f t="shared" si="590"/>
        <v>7.7099999995198232E-2</v>
      </c>
      <c r="U4704" s="5">
        <f t="shared" si="591"/>
        <v>0</v>
      </c>
      <c r="V4704">
        <f t="shared" si="592"/>
        <v>0</v>
      </c>
      <c r="W4704">
        <f t="shared" si="593"/>
        <v>887.34569999999837</v>
      </c>
      <c r="X4704" s="6">
        <f t="shared" si="594"/>
        <v>187.34569999999837</v>
      </c>
    </row>
    <row r="4705" spans="16:24" x14ac:dyDescent="0.25">
      <c r="P4705" s="10">
        <v>4696</v>
      </c>
      <c r="Q4705" s="2">
        <f t="shared" si="587"/>
        <v>0.11742499999999115</v>
      </c>
      <c r="R4705" s="5">
        <f t="shared" si="588"/>
        <v>700</v>
      </c>
      <c r="S4705" s="5">
        <f t="shared" si="589"/>
        <v>562.03709999999512</v>
      </c>
      <c r="T4705">
        <f t="shared" si="590"/>
        <v>7.7099999995198232E-2</v>
      </c>
      <c r="U4705" s="5">
        <f t="shared" si="591"/>
        <v>0</v>
      </c>
      <c r="V4705">
        <f t="shared" si="592"/>
        <v>0</v>
      </c>
      <c r="W4705">
        <f t="shared" si="593"/>
        <v>887.34569999999837</v>
      </c>
      <c r="X4705" s="6">
        <f t="shared" si="594"/>
        <v>187.34569999999837</v>
      </c>
    </row>
    <row r="4706" spans="16:24" x14ac:dyDescent="0.25">
      <c r="P4706" s="10">
        <v>4697</v>
      </c>
      <c r="Q4706" s="2">
        <f t="shared" si="587"/>
        <v>0.11744999999999114</v>
      </c>
      <c r="R4706" s="5">
        <f t="shared" si="588"/>
        <v>700</v>
      </c>
      <c r="S4706" s="5">
        <f t="shared" si="589"/>
        <v>562.03709999999512</v>
      </c>
      <c r="T4706">
        <f t="shared" si="590"/>
        <v>7.7099999995198232E-2</v>
      </c>
      <c r="U4706" s="5">
        <f t="shared" si="591"/>
        <v>0</v>
      </c>
      <c r="V4706">
        <f t="shared" si="592"/>
        <v>0</v>
      </c>
      <c r="W4706">
        <f t="shared" si="593"/>
        <v>887.34569999999837</v>
      </c>
      <c r="X4706" s="6">
        <f t="shared" si="594"/>
        <v>187.34569999999837</v>
      </c>
    </row>
    <row r="4707" spans="16:24" x14ac:dyDescent="0.25">
      <c r="P4707" s="10">
        <v>4698</v>
      </c>
      <c r="Q4707" s="2">
        <f t="shared" si="587"/>
        <v>0.11747499999999114</v>
      </c>
      <c r="R4707" s="5">
        <f t="shared" si="588"/>
        <v>700</v>
      </c>
      <c r="S4707" s="5">
        <f t="shared" si="589"/>
        <v>562.03709999999512</v>
      </c>
      <c r="T4707">
        <f t="shared" si="590"/>
        <v>7.7099999995198232E-2</v>
      </c>
      <c r="U4707" s="5">
        <f t="shared" si="591"/>
        <v>0</v>
      </c>
      <c r="V4707">
        <f t="shared" si="592"/>
        <v>0</v>
      </c>
      <c r="W4707">
        <f t="shared" si="593"/>
        <v>887.34569999999837</v>
      </c>
      <c r="X4707" s="6">
        <f t="shared" si="594"/>
        <v>187.34569999999837</v>
      </c>
    </row>
    <row r="4708" spans="16:24" x14ac:dyDescent="0.25">
      <c r="P4708" s="10">
        <v>4699</v>
      </c>
      <c r="Q4708" s="2">
        <f t="shared" si="587"/>
        <v>0.11749999999999114</v>
      </c>
      <c r="R4708" s="5">
        <f t="shared" si="588"/>
        <v>700</v>
      </c>
      <c r="S4708" s="5">
        <f t="shared" si="589"/>
        <v>562.03709999999512</v>
      </c>
      <c r="T4708">
        <f t="shared" si="590"/>
        <v>7.7099999995198232E-2</v>
      </c>
      <c r="U4708" s="5">
        <f t="shared" si="591"/>
        <v>0</v>
      </c>
      <c r="V4708">
        <f t="shared" si="592"/>
        <v>0</v>
      </c>
      <c r="W4708">
        <f t="shared" si="593"/>
        <v>887.34569999999837</v>
      </c>
      <c r="X4708" s="6">
        <f t="shared" si="594"/>
        <v>187.34569999999837</v>
      </c>
    </row>
    <row r="4709" spans="16:24" x14ac:dyDescent="0.25">
      <c r="P4709" s="10">
        <v>4700</v>
      </c>
      <c r="Q4709" s="2">
        <f t="shared" si="587"/>
        <v>0.11752499999999114</v>
      </c>
      <c r="R4709" s="5">
        <f t="shared" si="588"/>
        <v>700</v>
      </c>
      <c r="S4709" s="5">
        <f t="shared" si="589"/>
        <v>562.03709999999512</v>
      </c>
      <c r="T4709">
        <f t="shared" si="590"/>
        <v>7.7099999995198232E-2</v>
      </c>
      <c r="U4709" s="5">
        <f t="shared" si="591"/>
        <v>0</v>
      </c>
      <c r="V4709">
        <f t="shared" si="592"/>
        <v>0</v>
      </c>
      <c r="W4709">
        <f t="shared" si="593"/>
        <v>887.34569999999837</v>
      </c>
      <c r="X4709" s="6">
        <f t="shared" si="594"/>
        <v>187.34569999999837</v>
      </c>
    </row>
    <row r="4710" spans="16:24" x14ac:dyDescent="0.25">
      <c r="P4710" s="10">
        <v>4701</v>
      </c>
      <c r="Q4710" s="2">
        <f t="shared" si="587"/>
        <v>0.11754999999999113</v>
      </c>
      <c r="R4710" s="5">
        <f t="shared" si="588"/>
        <v>700</v>
      </c>
      <c r="S4710" s="5">
        <f t="shared" si="589"/>
        <v>562.03709999999512</v>
      </c>
      <c r="T4710">
        <f t="shared" si="590"/>
        <v>7.7099999995198232E-2</v>
      </c>
      <c r="U4710" s="5">
        <f t="shared" si="591"/>
        <v>0</v>
      </c>
      <c r="V4710">
        <f t="shared" si="592"/>
        <v>0</v>
      </c>
      <c r="W4710">
        <f t="shared" si="593"/>
        <v>887.34569999999837</v>
      </c>
      <c r="X4710" s="6">
        <f t="shared" si="594"/>
        <v>187.34569999999837</v>
      </c>
    </row>
    <row r="4711" spans="16:24" x14ac:dyDescent="0.25">
      <c r="P4711" s="10">
        <v>4702</v>
      </c>
      <c r="Q4711" s="2">
        <f t="shared" si="587"/>
        <v>0.11757499999999113</v>
      </c>
      <c r="R4711" s="5">
        <f t="shared" si="588"/>
        <v>700</v>
      </c>
      <c r="S4711" s="5">
        <f t="shared" si="589"/>
        <v>562.03709999999512</v>
      </c>
      <c r="T4711">
        <f t="shared" si="590"/>
        <v>7.7099999995198232E-2</v>
      </c>
      <c r="U4711" s="5">
        <f t="shared" si="591"/>
        <v>0</v>
      </c>
      <c r="V4711">
        <f t="shared" si="592"/>
        <v>0</v>
      </c>
      <c r="W4711">
        <f t="shared" si="593"/>
        <v>887.34569999999837</v>
      </c>
      <c r="X4711" s="6">
        <f t="shared" si="594"/>
        <v>187.34569999999837</v>
      </c>
    </row>
    <row r="4712" spans="16:24" x14ac:dyDescent="0.25">
      <c r="P4712" s="10">
        <v>4703</v>
      </c>
      <c r="Q4712" s="2">
        <f t="shared" si="587"/>
        <v>0.11759999999999113</v>
      </c>
      <c r="R4712" s="5">
        <f t="shared" si="588"/>
        <v>700</v>
      </c>
      <c r="S4712" s="5">
        <f t="shared" si="589"/>
        <v>562.03709999999512</v>
      </c>
      <c r="T4712">
        <f t="shared" si="590"/>
        <v>7.7099999995198232E-2</v>
      </c>
      <c r="U4712" s="5">
        <f t="shared" si="591"/>
        <v>0</v>
      </c>
      <c r="V4712">
        <f t="shared" si="592"/>
        <v>0</v>
      </c>
      <c r="W4712">
        <f t="shared" si="593"/>
        <v>887.34569999999837</v>
      </c>
      <c r="X4712" s="6">
        <f t="shared" si="594"/>
        <v>187.34569999999837</v>
      </c>
    </row>
    <row r="4713" spans="16:24" x14ac:dyDescent="0.25">
      <c r="P4713" s="10">
        <v>4704</v>
      </c>
      <c r="Q4713" s="2">
        <f t="shared" si="587"/>
        <v>0.11762499999999113</v>
      </c>
      <c r="R4713" s="5">
        <f t="shared" si="588"/>
        <v>700</v>
      </c>
      <c r="S4713" s="5">
        <f t="shared" si="589"/>
        <v>562.03709999999512</v>
      </c>
      <c r="T4713">
        <f t="shared" si="590"/>
        <v>7.7099999995198232E-2</v>
      </c>
      <c r="U4713" s="5">
        <f t="shared" si="591"/>
        <v>0</v>
      </c>
      <c r="V4713">
        <f t="shared" si="592"/>
        <v>0</v>
      </c>
      <c r="W4713">
        <f t="shared" si="593"/>
        <v>887.34569999999837</v>
      </c>
      <c r="X4713" s="6">
        <f t="shared" si="594"/>
        <v>187.34569999999837</v>
      </c>
    </row>
    <row r="4714" spans="16:24" x14ac:dyDescent="0.25">
      <c r="P4714" s="10">
        <v>4705</v>
      </c>
      <c r="Q4714" s="2">
        <f t="shared" si="587"/>
        <v>0.11764999999999112</v>
      </c>
      <c r="R4714" s="5">
        <f t="shared" si="588"/>
        <v>700</v>
      </c>
      <c r="S4714" s="5">
        <f t="shared" si="589"/>
        <v>562.03709999999512</v>
      </c>
      <c r="T4714">
        <f t="shared" si="590"/>
        <v>7.7099999995198232E-2</v>
      </c>
      <c r="U4714" s="5">
        <f t="shared" si="591"/>
        <v>0</v>
      </c>
      <c r="V4714">
        <f t="shared" si="592"/>
        <v>0</v>
      </c>
      <c r="W4714">
        <f t="shared" si="593"/>
        <v>887.34569999999837</v>
      </c>
      <c r="X4714" s="6">
        <f t="shared" si="594"/>
        <v>187.34569999999837</v>
      </c>
    </row>
    <row r="4715" spans="16:24" x14ac:dyDescent="0.25">
      <c r="P4715" s="10">
        <v>4706</v>
      </c>
      <c r="Q4715" s="2">
        <f t="shared" si="587"/>
        <v>0.11767499999999112</v>
      </c>
      <c r="R4715" s="5">
        <f t="shared" si="588"/>
        <v>700</v>
      </c>
      <c r="S4715" s="5">
        <f t="shared" si="589"/>
        <v>562.03709999999512</v>
      </c>
      <c r="T4715">
        <f t="shared" si="590"/>
        <v>7.7099999995198232E-2</v>
      </c>
      <c r="U4715" s="5">
        <f t="shared" si="591"/>
        <v>0</v>
      </c>
      <c r="V4715">
        <f t="shared" si="592"/>
        <v>0</v>
      </c>
      <c r="W4715">
        <f t="shared" si="593"/>
        <v>887.34569999999837</v>
      </c>
      <c r="X4715" s="6">
        <f t="shared" si="594"/>
        <v>187.34569999999837</v>
      </c>
    </row>
    <row r="4716" spans="16:24" x14ac:dyDescent="0.25">
      <c r="P4716" s="10">
        <v>4707</v>
      </c>
      <c r="Q4716" s="2">
        <f t="shared" si="587"/>
        <v>0.11769999999999112</v>
      </c>
      <c r="R4716" s="5">
        <f t="shared" si="588"/>
        <v>700</v>
      </c>
      <c r="S4716" s="5">
        <f t="shared" si="589"/>
        <v>562.03709999999512</v>
      </c>
      <c r="T4716">
        <f t="shared" si="590"/>
        <v>7.7099999995198232E-2</v>
      </c>
      <c r="U4716" s="5">
        <f t="shared" si="591"/>
        <v>0</v>
      </c>
      <c r="V4716">
        <f t="shared" si="592"/>
        <v>0</v>
      </c>
      <c r="W4716">
        <f t="shared" si="593"/>
        <v>887.34569999999837</v>
      </c>
      <c r="X4716" s="6">
        <f t="shared" si="594"/>
        <v>187.34569999999837</v>
      </c>
    </row>
    <row r="4717" spans="16:24" x14ac:dyDescent="0.25">
      <c r="P4717" s="10">
        <v>4708</v>
      </c>
      <c r="Q4717" s="2">
        <f t="shared" si="587"/>
        <v>0.11772499999999111</v>
      </c>
      <c r="R4717" s="5">
        <f t="shared" si="588"/>
        <v>700</v>
      </c>
      <c r="S4717" s="5">
        <f t="shared" si="589"/>
        <v>562.03709999999512</v>
      </c>
      <c r="T4717">
        <f t="shared" si="590"/>
        <v>7.7099999995198232E-2</v>
      </c>
      <c r="U4717" s="5">
        <f t="shared" si="591"/>
        <v>0</v>
      </c>
      <c r="V4717">
        <f t="shared" si="592"/>
        <v>0</v>
      </c>
      <c r="W4717">
        <f t="shared" si="593"/>
        <v>887.34569999999837</v>
      </c>
      <c r="X4717" s="6">
        <f t="shared" si="594"/>
        <v>187.34569999999837</v>
      </c>
    </row>
    <row r="4718" spans="16:24" x14ac:dyDescent="0.25">
      <c r="P4718" s="10">
        <v>4709</v>
      </c>
      <c r="Q4718" s="2">
        <f t="shared" si="587"/>
        <v>0.11774999999999111</v>
      </c>
      <c r="R4718" s="5">
        <f t="shared" si="588"/>
        <v>700</v>
      </c>
      <c r="S4718" s="5">
        <f t="shared" si="589"/>
        <v>562.03709999999512</v>
      </c>
      <c r="T4718">
        <f t="shared" si="590"/>
        <v>7.7099999995198232E-2</v>
      </c>
      <c r="U4718" s="5">
        <f t="shared" si="591"/>
        <v>0</v>
      </c>
      <c r="V4718">
        <f t="shared" si="592"/>
        <v>0</v>
      </c>
      <c r="W4718">
        <f t="shared" si="593"/>
        <v>887.34569999999837</v>
      </c>
      <c r="X4718" s="6">
        <f t="shared" si="594"/>
        <v>187.34569999999837</v>
      </c>
    </row>
    <row r="4719" spans="16:24" x14ac:dyDescent="0.25">
      <c r="P4719" s="10">
        <v>4710</v>
      </c>
      <c r="Q4719" s="2">
        <f t="shared" si="587"/>
        <v>0.11777499999999111</v>
      </c>
      <c r="R4719" s="5">
        <f t="shared" si="588"/>
        <v>700</v>
      </c>
      <c r="S4719" s="5">
        <f t="shared" si="589"/>
        <v>562.03709999999512</v>
      </c>
      <c r="T4719">
        <f t="shared" si="590"/>
        <v>7.7099999995198232E-2</v>
      </c>
      <c r="U4719" s="5">
        <f t="shared" si="591"/>
        <v>0</v>
      </c>
      <c r="V4719">
        <f t="shared" si="592"/>
        <v>0</v>
      </c>
      <c r="W4719">
        <f t="shared" si="593"/>
        <v>887.34569999999837</v>
      </c>
      <c r="X4719" s="6">
        <f t="shared" si="594"/>
        <v>187.34569999999837</v>
      </c>
    </row>
    <row r="4720" spans="16:24" x14ac:dyDescent="0.25">
      <c r="P4720" s="10">
        <v>4711</v>
      </c>
      <c r="Q4720" s="2">
        <f t="shared" si="587"/>
        <v>0.11779999999999111</v>
      </c>
      <c r="R4720" s="5">
        <f t="shared" si="588"/>
        <v>700</v>
      </c>
      <c r="S4720" s="5">
        <f t="shared" si="589"/>
        <v>562.03709999999512</v>
      </c>
      <c r="T4720">
        <f t="shared" si="590"/>
        <v>7.7099999995198232E-2</v>
      </c>
      <c r="U4720" s="5">
        <f t="shared" si="591"/>
        <v>0</v>
      </c>
      <c r="V4720">
        <f t="shared" si="592"/>
        <v>0</v>
      </c>
      <c r="W4720">
        <f t="shared" si="593"/>
        <v>887.34569999999837</v>
      </c>
      <c r="X4720" s="6">
        <f t="shared" si="594"/>
        <v>187.34569999999837</v>
      </c>
    </row>
    <row r="4721" spans="16:24" x14ac:dyDescent="0.25">
      <c r="P4721" s="10">
        <v>4712</v>
      </c>
      <c r="Q4721" s="2">
        <f t="shared" si="587"/>
        <v>0.1178249999999911</v>
      </c>
      <c r="R4721" s="5">
        <f t="shared" si="588"/>
        <v>700</v>
      </c>
      <c r="S4721" s="5">
        <f t="shared" si="589"/>
        <v>562.03709999999512</v>
      </c>
      <c r="T4721">
        <f t="shared" si="590"/>
        <v>7.7099999995198232E-2</v>
      </c>
      <c r="U4721" s="5">
        <f t="shared" si="591"/>
        <v>0</v>
      </c>
      <c r="V4721">
        <f t="shared" si="592"/>
        <v>0</v>
      </c>
      <c r="W4721">
        <f t="shared" si="593"/>
        <v>887.34569999999837</v>
      </c>
      <c r="X4721" s="6">
        <f t="shared" si="594"/>
        <v>187.34569999999837</v>
      </c>
    </row>
    <row r="4722" spans="16:24" x14ac:dyDescent="0.25">
      <c r="P4722" s="10">
        <v>4713</v>
      </c>
      <c r="Q4722" s="2">
        <f t="shared" si="587"/>
        <v>0.1178499999999911</v>
      </c>
      <c r="R4722" s="5">
        <f t="shared" si="588"/>
        <v>700</v>
      </c>
      <c r="S4722" s="5">
        <f t="shared" si="589"/>
        <v>562.03709999999512</v>
      </c>
      <c r="T4722">
        <f t="shared" si="590"/>
        <v>7.7099999995198232E-2</v>
      </c>
      <c r="U4722" s="5">
        <f t="shared" si="591"/>
        <v>0</v>
      </c>
      <c r="V4722">
        <f t="shared" si="592"/>
        <v>0</v>
      </c>
      <c r="W4722">
        <f t="shared" si="593"/>
        <v>887.34569999999837</v>
      </c>
      <c r="X4722" s="6">
        <f t="shared" si="594"/>
        <v>187.34569999999837</v>
      </c>
    </row>
    <row r="4723" spans="16:24" x14ac:dyDescent="0.25">
      <c r="P4723" s="10">
        <v>4714</v>
      </c>
      <c r="Q4723" s="2">
        <f t="shared" si="587"/>
        <v>0.1178749999999911</v>
      </c>
      <c r="R4723" s="5">
        <f t="shared" si="588"/>
        <v>700</v>
      </c>
      <c r="S4723" s="5">
        <f t="shared" si="589"/>
        <v>562.03709999999512</v>
      </c>
      <c r="T4723">
        <f t="shared" si="590"/>
        <v>7.7099999995198232E-2</v>
      </c>
      <c r="U4723" s="5">
        <f t="shared" si="591"/>
        <v>0</v>
      </c>
      <c r="V4723">
        <f t="shared" si="592"/>
        <v>0</v>
      </c>
      <c r="W4723">
        <f t="shared" si="593"/>
        <v>887.34569999999837</v>
      </c>
      <c r="X4723" s="6">
        <f t="shared" si="594"/>
        <v>187.34569999999837</v>
      </c>
    </row>
    <row r="4724" spans="16:24" x14ac:dyDescent="0.25">
      <c r="P4724" s="10">
        <v>4715</v>
      </c>
      <c r="Q4724" s="2">
        <f t="shared" si="587"/>
        <v>0.1178999999999911</v>
      </c>
      <c r="R4724" s="5">
        <f t="shared" si="588"/>
        <v>700</v>
      </c>
      <c r="S4724" s="5">
        <f t="shared" si="589"/>
        <v>562.03709999999512</v>
      </c>
      <c r="T4724">
        <f t="shared" si="590"/>
        <v>7.7099999995198232E-2</v>
      </c>
      <c r="U4724" s="5">
        <f t="shared" si="591"/>
        <v>0</v>
      </c>
      <c r="V4724">
        <f t="shared" si="592"/>
        <v>0</v>
      </c>
      <c r="W4724">
        <f t="shared" si="593"/>
        <v>887.34569999999837</v>
      </c>
      <c r="X4724" s="6">
        <f t="shared" si="594"/>
        <v>187.34569999999837</v>
      </c>
    </row>
    <row r="4725" spans="16:24" x14ac:dyDescent="0.25">
      <c r="P4725" s="10">
        <v>4716</v>
      </c>
      <c r="Q4725" s="2">
        <f t="shared" si="587"/>
        <v>0.11792499999999109</v>
      </c>
      <c r="R4725" s="5">
        <f t="shared" si="588"/>
        <v>700</v>
      </c>
      <c r="S4725" s="5">
        <f t="shared" si="589"/>
        <v>562.03709999999512</v>
      </c>
      <c r="T4725">
        <f t="shared" si="590"/>
        <v>7.7099999995198232E-2</v>
      </c>
      <c r="U4725" s="5">
        <f t="shared" si="591"/>
        <v>0</v>
      </c>
      <c r="V4725">
        <f t="shared" si="592"/>
        <v>0</v>
      </c>
      <c r="W4725">
        <f t="shared" si="593"/>
        <v>887.34569999999837</v>
      </c>
      <c r="X4725" s="6">
        <f t="shared" si="594"/>
        <v>187.34569999999837</v>
      </c>
    </row>
    <row r="4726" spans="16:24" x14ac:dyDescent="0.25">
      <c r="P4726" s="10">
        <v>4717</v>
      </c>
      <c r="Q4726" s="2">
        <f t="shared" si="587"/>
        <v>0.11794999999999109</v>
      </c>
      <c r="R4726" s="5">
        <f t="shared" si="588"/>
        <v>700</v>
      </c>
      <c r="S4726" s="5">
        <f t="shared" si="589"/>
        <v>562.03709999999512</v>
      </c>
      <c r="T4726">
        <f t="shared" si="590"/>
        <v>7.7099999995198232E-2</v>
      </c>
      <c r="U4726" s="5">
        <f t="shared" si="591"/>
        <v>0</v>
      </c>
      <c r="V4726">
        <f t="shared" si="592"/>
        <v>0</v>
      </c>
      <c r="W4726">
        <f t="shared" si="593"/>
        <v>887.34569999999837</v>
      </c>
      <c r="X4726" s="6">
        <f t="shared" si="594"/>
        <v>187.34569999999837</v>
      </c>
    </row>
    <row r="4727" spans="16:24" x14ac:dyDescent="0.25">
      <c r="P4727" s="10">
        <v>4718</v>
      </c>
      <c r="Q4727" s="2">
        <f t="shared" si="587"/>
        <v>0.11797499999999109</v>
      </c>
      <c r="R4727" s="5">
        <f t="shared" si="588"/>
        <v>700</v>
      </c>
      <c r="S4727" s="5">
        <f t="shared" si="589"/>
        <v>562.03709999999512</v>
      </c>
      <c r="T4727">
        <f t="shared" si="590"/>
        <v>7.7099999995198232E-2</v>
      </c>
      <c r="U4727" s="5">
        <f t="shared" si="591"/>
        <v>0</v>
      </c>
      <c r="V4727">
        <f t="shared" si="592"/>
        <v>0</v>
      </c>
      <c r="W4727">
        <f t="shared" si="593"/>
        <v>887.34569999999837</v>
      </c>
      <c r="X4727" s="6">
        <f t="shared" si="594"/>
        <v>187.34569999999837</v>
      </c>
    </row>
    <row r="4728" spans="16:24" x14ac:dyDescent="0.25">
      <c r="P4728" s="10">
        <v>4719</v>
      </c>
      <c r="Q4728" s="2">
        <f t="shared" si="587"/>
        <v>0.11799999999999108</v>
      </c>
      <c r="R4728" s="5">
        <f t="shared" si="588"/>
        <v>700</v>
      </c>
      <c r="S4728" s="5">
        <f t="shared" si="589"/>
        <v>562.03709999999512</v>
      </c>
      <c r="T4728">
        <f t="shared" si="590"/>
        <v>7.7099999995198232E-2</v>
      </c>
      <c r="U4728" s="5">
        <f t="shared" si="591"/>
        <v>0</v>
      </c>
      <c r="V4728">
        <f t="shared" si="592"/>
        <v>0</v>
      </c>
      <c r="W4728">
        <f t="shared" si="593"/>
        <v>887.34569999999837</v>
      </c>
      <c r="X4728" s="6">
        <f t="shared" si="594"/>
        <v>187.34569999999837</v>
      </c>
    </row>
    <row r="4729" spans="16:24" x14ac:dyDescent="0.25">
      <c r="P4729" s="10">
        <v>4720</v>
      </c>
      <c r="Q4729" s="2">
        <f t="shared" si="587"/>
        <v>0.11802499999999108</v>
      </c>
      <c r="R4729" s="5">
        <f t="shared" si="588"/>
        <v>700</v>
      </c>
      <c r="S4729" s="5">
        <f t="shared" si="589"/>
        <v>562.03709999999512</v>
      </c>
      <c r="T4729">
        <f t="shared" si="590"/>
        <v>7.7099999995198232E-2</v>
      </c>
      <c r="U4729" s="5">
        <f t="shared" si="591"/>
        <v>0</v>
      </c>
      <c r="V4729">
        <f t="shared" si="592"/>
        <v>0</v>
      </c>
      <c r="W4729">
        <f t="shared" si="593"/>
        <v>887.34569999999837</v>
      </c>
      <c r="X4729" s="6">
        <f t="shared" si="594"/>
        <v>187.34569999999837</v>
      </c>
    </row>
    <row r="4730" spans="16:24" x14ac:dyDescent="0.25">
      <c r="P4730" s="10">
        <v>4721</v>
      </c>
      <c r="Q4730" s="2">
        <f t="shared" si="587"/>
        <v>0.11804999999999108</v>
      </c>
      <c r="R4730" s="5">
        <f t="shared" si="588"/>
        <v>700</v>
      </c>
      <c r="S4730" s="5">
        <f t="shared" si="589"/>
        <v>562.03709999999512</v>
      </c>
      <c r="T4730">
        <f t="shared" si="590"/>
        <v>7.7099999995198232E-2</v>
      </c>
      <c r="U4730" s="5">
        <f t="shared" si="591"/>
        <v>0</v>
      </c>
      <c r="V4730">
        <f t="shared" si="592"/>
        <v>0</v>
      </c>
      <c r="W4730">
        <f t="shared" si="593"/>
        <v>887.34569999999837</v>
      </c>
      <c r="X4730" s="6">
        <f t="shared" si="594"/>
        <v>187.34569999999837</v>
      </c>
    </row>
    <row r="4731" spans="16:24" x14ac:dyDescent="0.25">
      <c r="P4731" s="10">
        <v>4722</v>
      </c>
      <c r="Q4731" s="2">
        <f t="shared" si="587"/>
        <v>0.11807499999999108</v>
      </c>
      <c r="R4731" s="5">
        <f t="shared" si="588"/>
        <v>700</v>
      </c>
      <c r="S4731" s="5">
        <f t="shared" si="589"/>
        <v>562.03709999999512</v>
      </c>
      <c r="T4731">
        <f t="shared" si="590"/>
        <v>7.7099999995198232E-2</v>
      </c>
      <c r="U4731" s="5">
        <f t="shared" si="591"/>
        <v>0</v>
      </c>
      <c r="V4731">
        <f t="shared" si="592"/>
        <v>0</v>
      </c>
      <c r="W4731">
        <f t="shared" si="593"/>
        <v>887.34569999999837</v>
      </c>
      <c r="X4731" s="6">
        <f t="shared" si="594"/>
        <v>187.34569999999837</v>
      </c>
    </row>
    <row r="4732" spans="16:24" x14ac:dyDescent="0.25">
      <c r="P4732" s="10">
        <v>4723</v>
      </c>
      <c r="Q4732" s="2">
        <f t="shared" si="587"/>
        <v>0.11809999999999107</v>
      </c>
      <c r="R4732" s="5">
        <f t="shared" si="588"/>
        <v>700</v>
      </c>
      <c r="S4732" s="5">
        <f t="shared" si="589"/>
        <v>562.03709999999512</v>
      </c>
      <c r="T4732">
        <f t="shared" si="590"/>
        <v>7.7099999995198232E-2</v>
      </c>
      <c r="U4732" s="5">
        <f t="shared" si="591"/>
        <v>0</v>
      </c>
      <c r="V4732">
        <f t="shared" si="592"/>
        <v>0</v>
      </c>
      <c r="W4732">
        <f t="shared" si="593"/>
        <v>887.34569999999837</v>
      </c>
      <c r="X4732" s="6">
        <f t="shared" si="594"/>
        <v>187.34569999999837</v>
      </c>
    </row>
    <row r="4733" spans="16:24" x14ac:dyDescent="0.25">
      <c r="P4733" s="10">
        <v>4724</v>
      </c>
      <c r="Q4733" s="2">
        <f t="shared" si="587"/>
        <v>0.11812499999999107</v>
      </c>
      <c r="R4733" s="5">
        <f t="shared" si="588"/>
        <v>700</v>
      </c>
      <c r="S4733" s="5">
        <f t="shared" si="589"/>
        <v>562.03709999999512</v>
      </c>
      <c r="T4733">
        <f t="shared" si="590"/>
        <v>7.7099999995198232E-2</v>
      </c>
      <c r="U4733" s="5">
        <f t="shared" si="591"/>
        <v>0</v>
      </c>
      <c r="V4733">
        <f t="shared" si="592"/>
        <v>0</v>
      </c>
      <c r="W4733">
        <f t="shared" si="593"/>
        <v>887.34569999999837</v>
      </c>
      <c r="X4733" s="6">
        <f t="shared" si="594"/>
        <v>187.34569999999837</v>
      </c>
    </row>
    <row r="4734" spans="16:24" x14ac:dyDescent="0.25">
      <c r="P4734" s="10">
        <v>4725</v>
      </c>
      <c r="Q4734" s="2">
        <f t="shared" si="587"/>
        <v>0.11814999999999107</v>
      </c>
      <c r="R4734" s="5">
        <f t="shared" si="588"/>
        <v>700</v>
      </c>
      <c r="S4734" s="5">
        <f t="shared" si="589"/>
        <v>562.03709999999512</v>
      </c>
      <c r="T4734">
        <f t="shared" si="590"/>
        <v>7.7099999995198232E-2</v>
      </c>
      <c r="U4734" s="5">
        <f t="shared" si="591"/>
        <v>0</v>
      </c>
      <c r="V4734">
        <f t="shared" si="592"/>
        <v>0</v>
      </c>
      <c r="W4734">
        <f t="shared" si="593"/>
        <v>887.34569999999837</v>
      </c>
      <c r="X4734" s="6">
        <f t="shared" si="594"/>
        <v>187.34569999999837</v>
      </c>
    </row>
    <row r="4735" spans="16:24" x14ac:dyDescent="0.25">
      <c r="P4735" s="10">
        <v>4726</v>
      </c>
      <c r="Q4735" s="2">
        <f t="shared" si="587"/>
        <v>0.11817499999999106</v>
      </c>
      <c r="R4735" s="5">
        <f t="shared" si="588"/>
        <v>700</v>
      </c>
      <c r="S4735" s="5">
        <f t="shared" si="589"/>
        <v>562.03709999999512</v>
      </c>
      <c r="T4735">
        <f t="shared" si="590"/>
        <v>7.7099999995198232E-2</v>
      </c>
      <c r="U4735" s="5">
        <f t="shared" si="591"/>
        <v>0</v>
      </c>
      <c r="V4735">
        <f t="shared" si="592"/>
        <v>0</v>
      </c>
      <c r="W4735">
        <f t="shared" si="593"/>
        <v>887.34569999999837</v>
      </c>
      <c r="X4735" s="6">
        <f t="shared" si="594"/>
        <v>187.34569999999837</v>
      </c>
    </row>
    <row r="4736" spans="16:24" x14ac:dyDescent="0.25">
      <c r="P4736" s="10">
        <v>4727</v>
      </c>
      <c r="Q4736" s="2">
        <f t="shared" si="587"/>
        <v>0.11819999999999106</v>
      </c>
      <c r="R4736" s="5">
        <f t="shared" si="588"/>
        <v>700</v>
      </c>
      <c r="S4736" s="5">
        <f t="shared" si="589"/>
        <v>562.03709999999512</v>
      </c>
      <c r="T4736">
        <f t="shared" si="590"/>
        <v>7.7099999995198232E-2</v>
      </c>
      <c r="U4736" s="5">
        <f t="shared" si="591"/>
        <v>0</v>
      </c>
      <c r="V4736">
        <f t="shared" si="592"/>
        <v>0</v>
      </c>
      <c r="W4736">
        <f t="shared" si="593"/>
        <v>887.34569999999837</v>
      </c>
      <c r="X4736" s="6">
        <f t="shared" si="594"/>
        <v>187.34569999999837</v>
      </c>
    </row>
    <row r="4737" spans="16:24" x14ac:dyDescent="0.25">
      <c r="P4737" s="10">
        <v>4728</v>
      </c>
      <c r="Q4737" s="2">
        <f t="shared" si="587"/>
        <v>0.11822499999999106</v>
      </c>
      <c r="R4737" s="5">
        <f t="shared" si="588"/>
        <v>700</v>
      </c>
      <c r="S4737" s="5">
        <f t="shared" si="589"/>
        <v>562.03709999999512</v>
      </c>
      <c r="T4737">
        <f t="shared" si="590"/>
        <v>7.7099999995198232E-2</v>
      </c>
      <c r="U4737" s="5">
        <f t="shared" si="591"/>
        <v>0</v>
      </c>
      <c r="V4737">
        <f t="shared" si="592"/>
        <v>0</v>
      </c>
      <c r="W4737">
        <f t="shared" si="593"/>
        <v>887.34569999999837</v>
      </c>
      <c r="X4737" s="6">
        <f t="shared" si="594"/>
        <v>187.34569999999837</v>
      </c>
    </row>
    <row r="4738" spans="16:24" x14ac:dyDescent="0.25">
      <c r="P4738" s="10">
        <v>4729</v>
      </c>
      <c r="Q4738" s="2">
        <f t="shared" si="587"/>
        <v>0.11824999999999106</v>
      </c>
      <c r="R4738" s="5">
        <f t="shared" si="588"/>
        <v>700</v>
      </c>
      <c r="S4738" s="5">
        <f t="shared" si="589"/>
        <v>562.03709999999512</v>
      </c>
      <c r="T4738">
        <f t="shared" si="590"/>
        <v>7.7099999995198232E-2</v>
      </c>
      <c r="U4738" s="5">
        <f t="shared" si="591"/>
        <v>0</v>
      </c>
      <c r="V4738">
        <f t="shared" si="592"/>
        <v>0</v>
      </c>
      <c r="W4738">
        <f t="shared" si="593"/>
        <v>887.34569999999837</v>
      </c>
      <c r="X4738" s="6">
        <f t="shared" si="594"/>
        <v>187.34569999999837</v>
      </c>
    </row>
    <row r="4739" spans="16:24" x14ac:dyDescent="0.25">
      <c r="P4739" s="10">
        <v>4730</v>
      </c>
      <c r="Q4739" s="2">
        <f t="shared" si="587"/>
        <v>0.11827499999999105</v>
      </c>
      <c r="R4739" s="5">
        <f t="shared" si="588"/>
        <v>700</v>
      </c>
      <c r="S4739" s="5">
        <f t="shared" si="589"/>
        <v>562.03709999999512</v>
      </c>
      <c r="T4739">
        <f t="shared" si="590"/>
        <v>7.7099999995198232E-2</v>
      </c>
      <c r="U4739" s="5">
        <f t="shared" si="591"/>
        <v>0</v>
      </c>
      <c r="V4739">
        <f t="shared" si="592"/>
        <v>0</v>
      </c>
      <c r="W4739">
        <f t="shared" si="593"/>
        <v>887.34569999999837</v>
      </c>
      <c r="X4739" s="6">
        <f t="shared" si="594"/>
        <v>187.34569999999837</v>
      </c>
    </row>
    <row r="4740" spans="16:24" x14ac:dyDescent="0.25">
      <c r="P4740" s="10">
        <v>4731</v>
      </c>
      <c r="Q4740" s="2">
        <f t="shared" si="587"/>
        <v>0.11829999999999105</v>
      </c>
      <c r="R4740" s="5">
        <f t="shared" si="588"/>
        <v>700</v>
      </c>
      <c r="S4740" s="5">
        <f t="shared" si="589"/>
        <v>562.03709999999512</v>
      </c>
      <c r="T4740">
        <f t="shared" si="590"/>
        <v>7.7099999995198232E-2</v>
      </c>
      <c r="U4740" s="5">
        <f t="shared" si="591"/>
        <v>0</v>
      </c>
      <c r="V4740">
        <f t="shared" si="592"/>
        <v>0</v>
      </c>
      <c r="W4740">
        <f t="shared" si="593"/>
        <v>887.34569999999837</v>
      </c>
      <c r="X4740" s="6">
        <f t="shared" si="594"/>
        <v>187.34569999999837</v>
      </c>
    </row>
    <row r="4741" spans="16:24" x14ac:dyDescent="0.25">
      <c r="P4741" s="10">
        <v>4732</v>
      </c>
      <c r="Q4741" s="2">
        <f t="shared" si="587"/>
        <v>0.11832499999999105</v>
      </c>
      <c r="R4741" s="5">
        <f t="shared" si="588"/>
        <v>700</v>
      </c>
      <c r="S4741" s="5">
        <f t="shared" si="589"/>
        <v>562.03709999999512</v>
      </c>
      <c r="T4741">
        <f t="shared" si="590"/>
        <v>7.7099999995198232E-2</v>
      </c>
      <c r="U4741" s="5">
        <f t="shared" si="591"/>
        <v>0</v>
      </c>
      <c r="V4741">
        <f t="shared" si="592"/>
        <v>0</v>
      </c>
      <c r="W4741">
        <f t="shared" si="593"/>
        <v>887.34569999999837</v>
      </c>
      <c r="X4741" s="6">
        <f t="shared" si="594"/>
        <v>187.34569999999837</v>
      </c>
    </row>
    <row r="4742" spans="16:24" x14ac:dyDescent="0.25">
      <c r="P4742" s="10">
        <v>4733</v>
      </c>
      <c r="Q4742" s="2">
        <f t="shared" si="587"/>
        <v>0.11834999999999105</v>
      </c>
      <c r="R4742" s="5">
        <f t="shared" si="588"/>
        <v>700</v>
      </c>
      <c r="S4742" s="5">
        <f t="shared" si="589"/>
        <v>562.03709999999512</v>
      </c>
      <c r="T4742">
        <f t="shared" si="590"/>
        <v>7.7099999995198232E-2</v>
      </c>
      <c r="U4742" s="5">
        <f t="shared" si="591"/>
        <v>0</v>
      </c>
      <c r="V4742">
        <f t="shared" si="592"/>
        <v>0</v>
      </c>
      <c r="W4742">
        <f t="shared" si="593"/>
        <v>887.34569999999837</v>
      </c>
      <c r="X4742" s="6">
        <f t="shared" si="594"/>
        <v>187.34569999999837</v>
      </c>
    </row>
    <row r="4743" spans="16:24" x14ac:dyDescent="0.25">
      <c r="P4743" s="10">
        <v>4734</v>
      </c>
      <c r="Q4743" s="2">
        <f t="shared" si="587"/>
        <v>0.11837499999999104</v>
      </c>
      <c r="R4743" s="5">
        <f t="shared" si="588"/>
        <v>700</v>
      </c>
      <c r="S4743" s="5">
        <f t="shared" si="589"/>
        <v>562.03709999999512</v>
      </c>
      <c r="T4743">
        <f t="shared" si="590"/>
        <v>7.7099999995198232E-2</v>
      </c>
      <c r="U4743" s="5">
        <f t="shared" si="591"/>
        <v>0</v>
      </c>
      <c r="V4743">
        <f t="shared" si="592"/>
        <v>0</v>
      </c>
      <c r="W4743">
        <f t="shared" si="593"/>
        <v>887.34569999999837</v>
      </c>
      <c r="X4743" s="6">
        <f t="shared" si="594"/>
        <v>187.34569999999837</v>
      </c>
    </row>
    <row r="4744" spans="16:24" x14ac:dyDescent="0.25">
      <c r="P4744" s="10">
        <v>4735</v>
      </c>
      <c r="Q4744" s="2">
        <f t="shared" si="587"/>
        <v>0.11839999999999104</v>
      </c>
      <c r="R4744" s="5">
        <f t="shared" si="588"/>
        <v>700</v>
      </c>
      <c r="S4744" s="5">
        <f t="shared" si="589"/>
        <v>562.03709999999512</v>
      </c>
      <c r="T4744">
        <f t="shared" si="590"/>
        <v>7.7099999995198232E-2</v>
      </c>
      <c r="U4744" s="5">
        <f t="shared" si="591"/>
        <v>0</v>
      </c>
      <c r="V4744">
        <f t="shared" si="592"/>
        <v>0</v>
      </c>
      <c r="W4744">
        <f t="shared" si="593"/>
        <v>887.34569999999837</v>
      </c>
      <c r="X4744" s="6">
        <f t="shared" si="594"/>
        <v>187.34569999999837</v>
      </c>
    </row>
    <row r="4745" spans="16:24" x14ac:dyDescent="0.25">
      <c r="P4745" s="10">
        <v>4736</v>
      </c>
      <c r="Q4745" s="2">
        <f t="shared" ref="Q4745:Q4808" si="595">+Q4744+$M$3</f>
        <v>0.11842499999999104</v>
      </c>
      <c r="R4745" s="5">
        <f t="shared" si="588"/>
        <v>700</v>
      </c>
      <c r="S4745" s="5">
        <f t="shared" si="589"/>
        <v>562.03709999999512</v>
      </c>
      <c r="T4745">
        <f t="shared" si="590"/>
        <v>7.7099999995198232E-2</v>
      </c>
      <c r="U4745" s="5">
        <f t="shared" si="591"/>
        <v>0</v>
      </c>
      <c r="V4745">
        <f t="shared" si="592"/>
        <v>0</v>
      </c>
      <c r="W4745">
        <f t="shared" si="593"/>
        <v>887.34569999999837</v>
      </c>
      <c r="X4745" s="6">
        <f t="shared" si="594"/>
        <v>187.34569999999837</v>
      </c>
    </row>
    <row r="4746" spans="16:24" x14ac:dyDescent="0.25">
      <c r="P4746" s="10">
        <v>4737</v>
      </c>
      <c r="Q4746" s="2">
        <f t="shared" si="595"/>
        <v>0.11844999999999103</v>
      </c>
      <c r="R4746" s="5">
        <f t="shared" ref="R4746:R4809" si="596">R4745+U4745</f>
        <v>700</v>
      </c>
      <c r="S4746" s="5">
        <f t="shared" ref="S4746:S4809" si="597">S4745+V4745</f>
        <v>562.03709999999512</v>
      </c>
      <c r="T4746">
        <f t="shared" ref="T4746:T4809" si="598">S4746-$B$5*R4746</f>
        <v>7.7099999995198232E-2</v>
      </c>
      <c r="U4746" s="5">
        <f t="shared" ref="U4746:U4809" si="599">IF(T4746&lt;0,$D$11*$M$4+$E$11*$M$3,$D$17*$M$4+$E$17*$M$3)</f>
        <v>0</v>
      </c>
      <c r="V4746">
        <f t="shared" ref="V4746:V4809" si="600">IF(T4746&lt;0,$D$12*$M$4+$E$12*$M$3,$D$18*$M$4+$E$18*$M$3)</f>
        <v>0</v>
      </c>
      <c r="W4746">
        <f t="shared" ref="W4746:W4809" si="601">R4746+S4746/3</f>
        <v>887.34569999999837</v>
      </c>
      <c r="X4746" s="6">
        <f t="shared" ref="X4746:X4809" si="602">W4746-R4746</f>
        <v>187.34569999999837</v>
      </c>
    </row>
    <row r="4747" spans="16:24" x14ac:dyDescent="0.25">
      <c r="P4747" s="10">
        <v>4738</v>
      </c>
      <c r="Q4747" s="2">
        <f t="shared" si="595"/>
        <v>0.11847499999999103</v>
      </c>
      <c r="R4747" s="5">
        <f t="shared" si="596"/>
        <v>700</v>
      </c>
      <c r="S4747" s="5">
        <f t="shared" si="597"/>
        <v>562.03709999999512</v>
      </c>
      <c r="T4747">
        <f t="shared" si="598"/>
        <v>7.7099999995198232E-2</v>
      </c>
      <c r="U4747" s="5">
        <f t="shared" si="599"/>
        <v>0</v>
      </c>
      <c r="V4747">
        <f t="shared" si="600"/>
        <v>0</v>
      </c>
      <c r="W4747">
        <f t="shared" si="601"/>
        <v>887.34569999999837</v>
      </c>
      <c r="X4747" s="6">
        <f t="shared" si="602"/>
        <v>187.34569999999837</v>
      </c>
    </row>
    <row r="4748" spans="16:24" x14ac:dyDescent="0.25">
      <c r="P4748" s="10">
        <v>4739</v>
      </c>
      <c r="Q4748" s="2">
        <f t="shared" si="595"/>
        <v>0.11849999999999103</v>
      </c>
      <c r="R4748" s="5">
        <f t="shared" si="596"/>
        <v>700</v>
      </c>
      <c r="S4748" s="5">
        <f t="shared" si="597"/>
        <v>562.03709999999512</v>
      </c>
      <c r="T4748">
        <f t="shared" si="598"/>
        <v>7.7099999995198232E-2</v>
      </c>
      <c r="U4748" s="5">
        <f t="shared" si="599"/>
        <v>0</v>
      </c>
      <c r="V4748">
        <f t="shared" si="600"/>
        <v>0</v>
      </c>
      <c r="W4748">
        <f t="shared" si="601"/>
        <v>887.34569999999837</v>
      </c>
      <c r="X4748" s="6">
        <f t="shared" si="602"/>
        <v>187.34569999999837</v>
      </c>
    </row>
    <row r="4749" spans="16:24" x14ac:dyDescent="0.25">
      <c r="P4749" s="10">
        <v>4740</v>
      </c>
      <c r="Q4749" s="2">
        <f t="shared" si="595"/>
        <v>0.11852499999999103</v>
      </c>
      <c r="R4749" s="5">
        <f t="shared" si="596"/>
        <v>700</v>
      </c>
      <c r="S4749" s="5">
        <f t="shared" si="597"/>
        <v>562.03709999999512</v>
      </c>
      <c r="T4749">
        <f t="shared" si="598"/>
        <v>7.7099999995198232E-2</v>
      </c>
      <c r="U4749" s="5">
        <f t="shared" si="599"/>
        <v>0</v>
      </c>
      <c r="V4749">
        <f t="shared" si="600"/>
        <v>0</v>
      </c>
      <c r="W4749">
        <f t="shared" si="601"/>
        <v>887.34569999999837</v>
      </c>
      <c r="X4749" s="6">
        <f t="shared" si="602"/>
        <v>187.34569999999837</v>
      </c>
    </row>
    <row r="4750" spans="16:24" x14ac:dyDescent="0.25">
      <c r="P4750" s="10">
        <v>4741</v>
      </c>
      <c r="Q4750" s="2">
        <f t="shared" si="595"/>
        <v>0.11854999999999102</v>
      </c>
      <c r="R4750" s="5">
        <f t="shared" si="596"/>
        <v>700</v>
      </c>
      <c r="S4750" s="5">
        <f t="shared" si="597"/>
        <v>562.03709999999512</v>
      </c>
      <c r="T4750">
        <f t="shared" si="598"/>
        <v>7.7099999995198232E-2</v>
      </c>
      <c r="U4750" s="5">
        <f t="shared" si="599"/>
        <v>0</v>
      </c>
      <c r="V4750">
        <f t="shared" si="600"/>
        <v>0</v>
      </c>
      <c r="W4750">
        <f t="shared" si="601"/>
        <v>887.34569999999837</v>
      </c>
      <c r="X4750" s="6">
        <f t="shared" si="602"/>
        <v>187.34569999999837</v>
      </c>
    </row>
    <row r="4751" spans="16:24" x14ac:dyDescent="0.25">
      <c r="P4751" s="10">
        <v>4742</v>
      </c>
      <c r="Q4751" s="2">
        <f t="shared" si="595"/>
        <v>0.11857499999999102</v>
      </c>
      <c r="R4751" s="5">
        <f t="shared" si="596"/>
        <v>700</v>
      </c>
      <c r="S4751" s="5">
        <f t="shared" si="597"/>
        <v>562.03709999999512</v>
      </c>
      <c r="T4751">
        <f t="shared" si="598"/>
        <v>7.7099999995198232E-2</v>
      </c>
      <c r="U4751" s="5">
        <f t="shared" si="599"/>
        <v>0</v>
      </c>
      <c r="V4751">
        <f t="shared" si="600"/>
        <v>0</v>
      </c>
      <c r="W4751">
        <f t="shared" si="601"/>
        <v>887.34569999999837</v>
      </c>
      <c r="X4751" s="6">
        <f t="shared" si="602"/>
        <v>187.34569999999837</v>
      </c>
    </row>
    <row r="4752" spans="16:24" x14ac:dyDescent="0.25">
      <c r="P4752" s="10">
        <v>4743</v>
      </c>
      <c r="Q4752" s="2">
        <f t="shared" si="595"/>
        <v>0.11859999999999102</v>
      </c>
      <c r="R4752" s="5">
        <f t="shared" si="596"/>
        <v>700</v>
      </c>
      <c r="S4752" s="5">
        <f t="shared" si="597"/>
        <v>562.03709999999512</v>
      </c>
      <c r="T4752">
        <f t="shared" si="598"/>
        <v>7.7099999995198232E-2</v>
      </c>
      <c r="U4752" s="5">
        <f t="shared" si="599"/>
        <v>0</v>
      </c>
      <c r="V4752">
        <f t="shared" si="600"/>
        <v>0</v>
      </c>
      <c r="W4752">
        <f t="shared" si="601"/>
        <v>887.34569999999837</v>
      </c>
      <c r="X4752" s="6">
        <f t="shared" si="602"/>
        <v>187.34569999999837</v>
      </c>
    </row>
    <row r="4753" spans="16:24" x14ac:dyDescent="0.25">
      <c r="P4753" s="10">
        <v>4744</v>
      </c>
      <c r="Q4753" s="2">
        <f t="shared" si="595"/>
        <v>0.11862499999999102</v>
      </c>
      <c r="R4753" s="5">
        <f t="shared" si="596"/>
        <v>700</v>
      </c>
      <c r="S4753" s="5">
        <f t="shared" si="597"/>
        <v>562.03709999999512</v>
      </c>
      <c r="T4753">
        <f t="shared" si="598"/>
        <v>7.7099999995198232E-2</v>
      </c>
      <c r="U4753" s="5">
        <f t="shared" si="599"/>
        <v>0</v>
      </c>
      <c r="V4753">
        <f t="shared" si="600"/>
        <v>0</v>
      </c>
      <c r="W4753">
        <f t="shared" si="601"/>
        <v>887.34569999999837</v>
      </c>
      <c r="X4753" s="6">
        <f t="shared" si="602"/>
        <v>187.34569999999837</v>
      </c>
    </row>
    <row r="4754" spans="16:24" x14ac:dyDescent="0.25">
      <c r="P4754" s="10">
        <v>4745</v>
      </c>
      <c r="Q4754" s="2">
        <f t="shared" si="595"/>
        <v>0.11864999999999101</v>
      </c>
      <c r="R4754" s="5">
        <f t="shared" si="596"/>
        <v>700</v>
      </c>
      <c r="S4754" s="5">
        <f t="shared" si="597"/>
        <v>562.03709999999512</v>
      </c>
      <c r="T4754">
        <f t="shared" si="598"/>
        <v>7.7099999995198232E-2</v>
      </c>
      <c r="U4754" s="5">
        <f t="shared" si="599"/>
        <v>0</v>
      </c>
      <c r="V4754">
        <f t="shared" si="600"/>
        <v>0</v>
      </c>
      <c r="W4754">
        <f t="shared" si="601"/>
        <v>887.34569999999837</v>
      </c>
      <c r="X4754" s="6">
        <f t="shared" si="602"/>
        <v>187.34569999999837</v>
      </c>
    </row>
    <row r="4755" spans="16:24" x14ac:dyDescent="0.25">
      <c r="P4755" s="10">
        <v>4746</v>
      </c>
      <c r="Q4755" s="2">
        <f t="shared" si="595"/>
        <v>0.11867499999999101</v>
      </c>
      <c r="R4755" s="5">
        <f t="shared" si="596"/>
        <v>700</v>
      </c>
      <c r="S4755" s="5">
        <f t="shared" si="597"/>
        <v>562.03709999999512</v>
      </c>
      <c r="T4755">
        <f t="shared" si="598"/>
        <v>7.7099999995198232E-2</v>
      </c>
      <c r="U4755" s="5">
        <f t="shared" si="599"/>
        <v>0</v>
      </c>
      <c r="V4755">
        <f t="shared" si="600"/>
        <v>0</v>
      </c>
      <c r="W4755">
        <f t="shared" si="601"/>
        <v>887.34569999999837</v>
      </c>
      <c r="X4755" s="6">
        <f t="shared" si="602"/>
        <v>187.34569999999837</v>
      </c>
    </row>
    <row r="4756" spans="16:24" x14ac:dyDescent="0.25">
      <c r="P4756" s="10">
        <v>4747</v>
      </c>
      <c r="Q4756" s="2">
        <f t="shared" si="595"/>
        <v>0.11869999999999101</v>
      </c>
      <c r="R4756" s="5">
        <f t="shared" si="596"/>
        <v>700</v>
      </c>
      <c r="S4756" s="5">
        <f t="shared" si="597"/>
        <v>562.03709999999512</v>
      </c>
      <c r="T4756">
        <f t="shared" si="598"/>
        <v>7.7099999995198232E-2</v>
      </c>
      <c r="U4756" s="5">
        <f t="shared" si="599"/>
        <v>0</v>
      </c>
      <c r="V4756">
        <f t="shared" si="600"/>
        <v>0</v>
      </c>
      <c r="W4756">
        <f t="shared" si="601"/>
        <v>887.34569999999837</v>
      </c>
      <c r="X4756" s="6">
        <f t="shared" si="602"/>
        <v>187.34569999999837</v>
      </c>
    </row>
    <row r="4757" spans="16:24" x14ac:dyDescent="0.25">
      <c r="P4757" s="10">
        <v>4748</v>
      </c>
      <c r="Q4757" s="2">
        <f t="shared" si="595"/>
        <v>0.118724999999991</v>
      </c>
      <c r="R4757" s="5">
        <f t="shared" si="596"/>
        <v>700</v>
      </c>
      <c r="S4757" s="5">
        <f t="shared" si="597"/>
        <v>562.03709999999512</v>
      </c>
      <c r="T4757">
        <f t="shared" si="598"/>
        <v>7.7099999995198232E-2</v>
      </c>
      <c r="U4757" s="5">
        <f t="shared" si="599"/>
        <v>0</v>
      </c>
      <c r="V4757">
        <f t="shared" si="600"/>
        <v>0</v>
      </c>
      <c r="W4757">
        <f t="shared" si="601"/>
        <v>887.34569999999837</v>
      </c>
      <c r="X4757" s="6">
        <f t="shared" si="602"/>
        <v>187.34569999999837</v>
      </c>
    </row>
    <row r="4758" spans="16:24" x14ac:dyDescent="0.25">
      <c r="P4758" s="10">
        <v>4749</v>
      </c>
      <c r="Q4758" s="2">
        <f t="shared" si="595"/>
        <v>0.118749999999991</v>
      </c>
      <c r="R4758" s="5">
        <f t="shared" si="596"/>
        <v>700</v>
      </c>
      <c r="S4758" s="5">
        <f t="shared" si="597"/>
        <v>562.03709999999512</v>
      </c>
      <c r="T4758">
        <f t="shared" si="598"/>
        <v>7.7099999995198232E-2</v>
      </c>
      <c r="U4758" s="5">
        <f t="shared" si="599"/>
        <v>0</v>
      </c>
      <c r="V4758">
        <f t="shared" si="600"/>
        <v>0</v>
      </c>
      <c r="W4758">
        <f t="shared" si="601"/>
        <v>887.34569999999837</v>
      </c>
      <c r="X4758" s="6">
        <f t="shared" si="602"/>
        <v>187.34569999999837</v>
      </c>
    </row>
    <row r="4759" spans="16:24" x14ac:dyDescent="0.25">
      <c r="P4759" s="10">
        <v>4750</v>
      </c>
      <c r="Q4759" s="2">
        <f t="shared" si="595"/>
        <v>0.118774999999991</v>
      </c>
      <c r="R4759" s="5">
        <f t="shared" si="596"/>
        <v>700</v>
      </c>
      <c r="S4759" s="5">
        <f t="shared" si="597"/>
        <v>562.03709999999512</v>
      </c>
      <c r="T4759">
        <f t="shared" si="598"/>
        <v>7.7099999995198232E-2</v>
      </c>
      <c r="U4759" s="5">
        <f t="shared" si="599"/>
        <v>0</v>
      </c>
      <c r="V4759">
        <f t="shared" si="600"/>
        <v>0</v>
      </c>
      <c r="W4759">
        <f t="shared" si="601"/>
        <v>887.34569999999837</v>
      </c>
      <c r="X4759" s="6">
        <f t="shared" si="602"/>
        <v>187.34569999999837</v>
      </c>
    </row>
    <row r="4760" spans="16:24" x14ac:dyDescent="0.25">
      <c r="P4760" s="10">
        <v>4751</v>
      </c>
      <c r="Q4760" s="2">
        <f t="shared" si="595"/>
        <v>0.118799999999991</v>
      </c>
      <c r="R4760" s="5">
        <f t="shared" si="596"/>
        <v>700</v>
      </c>
      <c r="S4760" s="5">
        <f t="shared" si="597"/>
        <v>562.03709999999512</v>
      </c>
      <c r="T4760">
        <f t="shared" si="598"/>
        <v>7.7099999995198232E-2</v>
      </c>
      <c r="U4760" s="5">
        <f t="shared" si="599"/>
        <v>0</v>
      </c>
      <c r="V4760">
        <f t="shared" si="600"/>
        <v>0</v>
      </c>
      <c r="W4760">
        <f t="shared" si="601"/>
        <v>887.34569999999837</v>
      </c>
      <c r="X4760" s="6">
        <f t="shared" si="602"/>
        <v>187.34569999999837</v>
      </c>
    </row>
    <row r="4761" spans="16:24" x14ac:dyDescent="0.25">
      <c r="P4761" s="10">
        <v>4752</v>
      </c>
      <c r="Q4761" s="2">
        <f t="shared" si="595"/>
        <v>0.11882499999999099</v>
      </c>
      <c r="R4761" s="5">
        <f t="shared" si="596"/>
        <v>700</v>
      </c>
      <c r="S4761" s="5">
        <f t="shared" si="597"/>
        <v>562.03709999999512</v>
      </c>
      <c r="T4761">
        <f t="shared" si="598"/>
        <v>7.7099999995198232E-2</v>
      </c>
      <c r="U4761" s="5">
        <f t="shared" si="599"/>
        <v>0</v>
      </c>
      <c r="V4761">
        <f t="shared" si="600"/>
        <v>0</v>
      </c>
      <c r="W4761">
        <f t="shared" si="601"/>
        <v>887.34569999999837</v>
      </c>
      <c r="X4761" s="6">
        <f t="shared" si="602"/>
        <v>187.34569999999837</v>
      </c>
    </row>
    <row r="4762" spans="16:24" x14ac:dyDescent="0.25">
      <c r="P4762" s="10">
        <v>4753</v>
      </c>
      <c r="Q4762" s="2">
        <f t="shared" si="595"/>
        <v>0.11884999999999099</v>
      </c>
      <c r="R4762" s="5">
        <f t="shared" si="596"/>
        <v>700</v>
      </c>
      <c r="S4762" s="5">
        <f t="shared" si="597"/>
        <v>562.03709999999512</v>
      </c>
      <c r="T4762">
        <f t="shared" si="598"/>
        <v>7.7099999995198232E-2</v>
      </c>
      <c r="U4762" s="5">
        <f t="shared" si="599"/>
        <v>0</v>
      </c>
      <c r="V4762">
        <f t="shared" si="600"/>
        <v>0</v>
      </c>
      <c r="W4762">
        <f t="shared" si="601"/>
        <v>887.34569999999837</v>
      </c>
      <c r="X4762" s="6">
        <f t="shared" si="602"/>
        <v>187.34569999999837</v>
      </c>
    </row>
    <row r="4763" spans="16:24" x14ac:dyDescent="0.25">
      <c r="P4763" s="10">
        <v>4754</v>
      </c>
      <c r="Q4763" s="2">
        <f t="shared" si="595"/>
        <v>0.11887499999999099</v>
      </c>
      <c r="R4763" s="5">
        <f t="shared" si="596"/>
        <v>700</v>
      </c>
      <c r="S4763" s="5">
        <f t="shared" si="597"/>
        <v>562.03709999999512</v>
      </c>
      <c r="T4763">
        <f t="shared" si="598"/>
        <v>7.7099999995198232E-2</v>
      </c>
      <c r="U4763" s="5">
        <f t="shared" si="599"/>
        <v>0</v>
      </c>
      <c r="V4763">
        <f t="shared" si="600"/>
        <v>0</v>
      </c>
      <c r="W4763">
        <f t="shared" si="601"/>
        <v>887.34569999999837</v>
      </c>
      <c r="X4763" s="6">
        <f t="shared" si="602"/>
        <v>187.34569999999837</v>
      </c>
    </row>
    <row r="4764" spans="16:24" x14ac:dyDescent="0.25">
      <c r="P4764" s="10">
        <v>4755</v>
      </c>
      <c r="Q4764" s="2">
        <f t="shared" si="595"/>
        <v>0.11889999999999099</v>
      </c>
      <c r="R4764" s="5">
        <f t="shared" si="596"/>
        <v>700</v>
      </c>
      <c r="S4764" s="5">
        <f t="shared" si="597"/>
        <v>562.03709999999512</v>
      </c>
      <c r="T4764">
        <f t="shared" si="598"/>
        <v>7.7099999995198232E-2</v>
      </c>
      <c r="U4764" s="5">
        <f t="shared" si="599"/>
        <v>0</v>
      </c>
      <c r="V4764">
        <f t="shared" si="600"/>
        <v>0</v>
      </c>
      <c r="W4764">
        <f t="shared" si="601"/>
        <v>887.34569999999837</v>
      </c>
      <c r="X4764" s="6">
        <f t="shared" si="602"/>
        <v>187.34569999999837</v>
      </c>
    </row>
    <row r="4765" spans="16:24" x14ac:dyDescent="0.25">
      <c r="P4765" s="10">
        <v>4756</v>
      </c>
      <c r="Q4765" s="2">
        <f t="shared" si="595"/>
        <v>0.11892499999999098</v>
      </c>
      <c r="R4765" s="5">
        <f t="shared" si="596"/>
        <v>700</v>
      </c>
      <c r="S4765" s="5">
        <f t="shared" si="597"/>
        <v>562.03709999999512</v>
      </c>
      <c r="T4765">
        <f t="shared" si="598"/>
        <v>7.7099999995198232E-2</v>
      </c>
      <c r="U4765" s="5">
        <f t="shared" si="599"/>
        <v>0</v>
      </c>
      <c r="V4765">
        <f t="shared" si="600"/>
        <v>0</v>
      </c>
      <c r="W4765">
        <f t="shared" si="601"/>
        <v>887.34569999999837</v>
      </c>
      <c r="X4765" s="6">
        <f t="shared" si="602"/>
        <v>187.34569999999837</v>
      </c>
    </row>
    <row r="4766" spans="16:24" x14ac:dyDescent="0.25">
      <c r="P4766" s="10">
        <v>4757</v>
      </c>
      <c r="Q4766" s="2">
        <f t="shared" si="595"/>
        <v>0.11894999999999098</v>
      </c>
      <c r="R4766" s="5">
        <f t="shared" si="596"/>
        <v>700</v>
      </c>
      <c r="S4766" s="5">
        <f t="shared" si="597"/>
        <v>562.03709999999512</v>
      </c>
      <c r="T4766">
        <f t="shared" si="598"/>
        <v>7.7099999995198232E-2</v>
      </c>
      <c r="U4766" s="5">
        <f t="shared" si="599"/>
        <v>0</v>
      </c>
      <c r="V4766">
        <f t="shared" si="600"/>
        <v>0</v>
      </c>
      <c r="W4766">
        <f t="shared" si="601"/>
        <v>887.34569999999837</v>
      </c>
      <c r="X4766" s="6">
        <f t="shared" si="602"/>
        <v>187.34569999999837</v>
      </c>
    </row>
    <row r="4767" spans="16:24" x14ac:dyDescent="0.25">
      <c r="P4767" s="10">
        <v>4758</v>
      </c>
      <c r="Q4767" s="2">
        <f t="shared" si="595"/>
        <v>0.11897499999999098</v>
      </c>
      <c r="R4767" s="5">
        <f t="shared" si="596"/>
        <v>700</v>
      </c>
      <c r="S4767" s="5">
        <f t="shared" si="597"/>
        <v>562.03709999999512</v>
      </c>
      <c r="T4767">
        <f t="shared" si="598"/>
        <v>7.7099999995198232E-2</v>
      </c>
      <c r="U4767" s="5">
        <f t="shared" si="599"/>
        <v>0</v>
      </c>
      <c r="V4767">
        <f t="shared" si="600"/>
        <v>0</v>
      </c>
      <c r="W4767">
        <f t="shared" si="601"/>
        <v>887.34569999999837</v>
      </c>
      <c r="X4767" s="6">
        <f t="shared" si="602"/>
        <v>187.34569999999837</v>
      </c>
    </row>
    <row r="4768" spans="16:24" x14ac:dyDescent="0.25">
      <c r="P4768" s="10">
        <v>4759</v>
      </c>
      <c r="Q4768" s="2">
        <f t="shared" si="595"/>
        <v>0.11899999999999097</v>
      </c>
      <c r="R4768" s="5">
        <f t="shared" si="596"/>
        <v>700</v>
      </c>
      <c r="S4768" s="5">
        <f t="shared" si="597"/>
        <v>562.03709999999512</v>
      </c>
      <c r="T4768">
        <f t="shared" si="598"/>
        <v>7.7099999995198232E-2</v>
      </c>
      <c r="U4768" s="5">
        <f t="shared" si="599"/>
        <v>0</v>
      </c>
      <c r="V4768">
        <f t="shared" si="600"/>
        <v>0</v>
      </c>
      <c r="W4768">
        <f t="shared" si="601"/>
        <v>887.34569999999837</v>
      </c>
      <c r="X4768" s="6">
        <f t="shared" si="602"/>
        <v>187.34569999999837</v>
      </c>
    </row>
    <row r="4769" spans="16:24" x14ac:dyDescent="0.25">
      <c r="P4769" s="10">
        <v>4760</v>
      </c>
      <c r="Q4769" s="2">
        <f t="shared" si="595"/>
        <v>0.11902499999999097</v>
      </c>
      <c r="R4769" s="5">
        <f t="shared" si="596"/>
        <v>700</v>
      </c>
      <c r="S4769" s="5">
        <f t="shared" si="597"/>
        <v>562.03709999999512</v>
      </c>
      <c r="T4769">
        <f t="shared" si="598"/>
        <v>7.7099999995198232E-2</v>
      </c>
      <c r="U4769" s="5">
        <f t="shared" si="599"/>
        <v>0</v>
      </c>
      <c r="V4769">
        <f t="shared" si="600"/>
        <v>0</v>
      </c>
      <c r="W4769">
        <f t="shared" si="601"/>
        <v>887.34569999999837</v>
      </c>
      <c r="X4769" s="6">
        <f t="shared" si="602"/>
        <v>187.34569999999837</v>
      </c>
    </row>
    <row r="4770" spans="16:24" x14ac:dyDescent="0.25">
      <c r="P4770" s="10">
        <v>4761</v>
      </c>
      <c r="Q4770" s="2">
        <f t="shared" si="595"/>
        <v>0.11904999999999097</v>
      </c>
      <c r="R4770" s="5">
        <f t="shared" si="596"/>
        <v>700</v>
      </c>
      <c r="S4770" s="5">
        <f t="shared" si="597"/>
        <v>562.03709999999512</v>
      </c>
      <c r="T4770">
        <f t="shared" si="598"/>
        <v>7.7099999995198232E-2</v>
      </c>
      <c r="U4770" s="5">
        <f t="shared" si="599"/>
        <v>0</v>
      </c>
      <c r="V4770">
        <f t="shared" si="600"/>
        <v>0</v>
      </c>
      <c r="W4770">
        <f t="shared" si="601"/>
        <v>887.34569999999837</v>
      </c>
      <c r="X4770" s="6">
        <f t="shared" si="602"/>
        <v>187.34569999999837</v>
      </c>
    </row>
    <row r="4771" spans="16:24" x14ac:dyDescent="0.25">
      <c r="P4771" s="10">
        <v>4762</v>
      </c>
      <c r="Q4771" s="2">
        <f t="shared" si="595"/>
        <v>0.11907499999999097</v>
      </c>
      <c r="R4771" s="5">
        <f t="shared" si="596"/>
        <v>700</v>
      </c>
      <c r="S4771" s="5">
        <f t="shared" si="597"/>
        <v>562.03709999999512</v>
      </c>
      <c r="T4771">
        <f t="shared" si="598"/>
        <v>7.7099999995198232E-2</v>
      </c>
      <c r="U4771" s="5">
        <f t="shared" si="599"/>
        <v>0</v>
      </c>
      <c r="V4771">
        <f t="shared" si="600"/>
        <v>0</v>
      </c>
      <c r="W4771">
        <f t="shared" si="601"/>
        <v>887.34569999999837</v>
      </c>
      <c r="X4771" s="6">
        <f t="shared" si="602"/>
        <v>187.34569999999837</v>
      </c>
    </row>
    <row r="4772" spans="16:24" x14ac:dyDescent="0.25">
      <c r="P4772" s="10">
        <v>4763</v>
      </c>
      <c r="Q4772" s="2">
        <f t="shared" si="595"/>
        <v>0.11909999999999096</v>
      </c>
      <c r="R4772" s="5">
        <f t="shared" si="596"/>
        <v>700</v>
      </c>
      <c r="S4772" s="5">
        <f t="shared" si="597"/>
        <v>562.03709999999512</v>
      </c>
      <c r="T4772">
        <f t="shared" si="598"/>
        <v>7.7099999995198232E-2</v>
      </c>
      <c r="U4772" s="5">
        <f t="shared" si="599"/>
        <v>0</v>
      </c>
      <c r="V4772">
        <f t="shared" si="600"/>
        <v>0</v>
      </c>
      <c r="W4772">
        <f t="shared" si="601"/>
        <v>887.34569999999837</v>
      </c>
      <c r="X4772" s="6">
        <f t="shared" si="602"/>
        <v>187.34569999999837</v>
      </c>
    </row>
    <row r="4773" spans="16:24" x14ac:dyDescent="0.25">
      <c r="P4773" s="10">
        <v>4764</v>
      </c>
      <c r="Q4773" s="2">
        <f t="shared" si="595"/>
        <v>0.11912499999999096</v>
      </c>
      <c r="R4773" s="5">
        <f t="shared" si="596"/>
        <v>700</v>
      </c>
      <c r="S4773" s="5">
        <f t="shared" si="597"/>
        <v>562.03709999999512</v>
      </c>
      <c r="T4773">
        <f t="shared" si="598"/>
        <v>7.7099999995198232E-2</v>
      </c>
      <c r="U4773" s="5">
        <f t="shared" si="599"/>
        <v>0</v>
      </c>
      <c r="V4773">
        <f t="shared" si="600"/>
        <v>0</v>
      </c>
      <c r="W4773">
        <f t="shared" si="601"/>
        <v>887.34569999999837</v>
      </c>
      <c r="X4773" s="6">
        <f t="shared" si="602"/>
        <v>187.34569999999837</v>
      </c>
    </row>
    <row r="4774" spans="16:24" x14ac:dyDescent="0.25">
      <c r="P4774" s="10">
        <v>4765</v>
      </c>
      <c r="Q4774" s="2">
        <f t="shared" si="595"/>
        <v>0.11914999999999096</v>
      </c>
      <c r="R4774" s="5">
        <f t="shared" si="596"/>
        <v>700</v>
      </c>
      <c r="S4774" s="5">
        <f t="shared" si="597"/>
        <v>562.03709999999512</v>
      </c>
      <c r="T4774">
        <f t="shared" si="598"/>
        <v>7.7099999995198232E-2</v>
      </c>
      <c r="U4774" s="5">
        <f t="shared" si="599"/>
        <v>0</v>
      </c>
      <c r="V4774">
        <f t="shared" si="600"/>
        <v>0</v>
      </c>
      <c r="W4774">
        <f t="shared" si="601"/>
        <v>887.34569999999837</v>
      </c>
      <c r="X4774" s="6">
        <f t="shared" si="602"/>
        <v>187.34569999999837</v>
      </c>
    </row>
    <row r="4775" spans="16:24" x14ac:dyDescent="0.25">
      <c r="P4775" s="10">
        <v>4766</v>
      </c>
      <c r="Q4775" s="2">
        <f t="shared" si="595"/>
        <v>0.11917499999999095</v>
      </c>
      <c r="R4775" s="5">
        <f t="shared" si="596"/>
        <v>700</v>
      </c>
      <c r="S4775" s="5">
        <f t="shared" si="597"/>
        <v>562.03709999999512</v>
      </c>
      <c r="T4775">
        <f t="shared" si="598"/>
        <v>7.7099999995198232E-2</v>
      </c>
      <c r="U4775" s="5">
        <f t="shared" si="599"/>
        <v>0</v>
      </c>
      <c r="V4775">
        <f t="shared" si="600"/>
        <v>0</v>
      </c>
      <c r="W4775">
        <f t="shared" si="601"/>
        <v>887.34569999999837</v>
      </c>
      <c r="X4775" s="6">
        <f t="shared" si="602"/>
        <v>187.34569999999837</v>
      </c>
    </row>
    <row r="4776" spans="16:24" x14ac:dyDescent="0.25">
      <c r="P4776" s="10">
        <v>4767</v>
      </c>
      <c r="Q4776" s="2">
        <f t="shared" si="595"/>
        <v>0.11919999999999095</v>
      </c>
      <c r="R4776" s="5">
        <f t="shared" si="596"/>
        <v>700</v>
      </c>
      <c r="S4776" s="5">
        <f t="shared" si="597"/>
        <v>562.03709999999512</v>
      </c>
      <c r="T4776">
        <f t="shared" si="598"/>
        <v>7.7099999995198232E-2</v>
      </c>
      <c r="U4776" s="5">
        <f t="shared" si="599"/>
        <v>0</v>
      </c>
      <c r="V4776">
        <f t="shared" si="600"/>
        <v>0</v>
      </c>
      <c r="W4776">
        <f t="shared" si="601"/>
        <v>887.34569999999837</v>
      </c>
      <c r="X4776" s="6">
        <f t="shared" si="602"/>
        <v>187.34569999999837</v>
      </c>
    </row>
    <row r="4777" spans="16:24" x14ac:dyDescent="0.25">
      <c r="P4777" s="10">
        <v>4768</v>
      </c>
      <c r="Q4777" s="2">
        <f t="shared" si="595"/>
        <v>0.11922499999999095</v>
      </c>
      <c r="R4777" s="5">
        <f t="shared" si="596"/>
        <v>700</v>
      </c>
      <c r="S4777" s="5">
        <f t="shared" si="597"/>
        <v>562.03709999999512</v>
      </c>
      <c r="T4777">
        <f t="shared" si="598"/>
        <v>7.7099999995198232E-2</v>
      </c>
      <c r="U4777" s="5">
        <f t="shared" si="599"/>
        <v>0</v>
      </c>
      <c r="V4777">
        <f t="shared" si="600"/>
        <v>0</v>
      </c>
      <c r="W4777">
        <f t="shared" si="601"/>
        <v>887.34569999999837</v>
      </c>
      <c r="X4777" s="6">
        <f t="shared" si="602"/>
        <v>187.34569999999837</v>
      </c>
    </row>
    <row r="4778" spans="16:24" x14ac:dyDescent="0.25">
      <c r="P4778" s="10">
        <v>4769</v>
      </c>
      <c r="Q4778" s="2">
        <f t="shared" si="595"/>
        <v>0.11924999999999095</v>
      </c>
      <c r="R4778" s="5">
        <f t="shared" si="596"/>
        <v>700</v>
      </c>
      <c r="S4778" s="5">
        <f t="shared" si="597"/>
        <v>562.03709999999512</v>
      </c>
      <c r="T4778">
        <f t="shared" si="598"/>
        <v>7.7099999995198232E-2</v>
      </c>
      <c r="U4778" s="5">
        <f t="shared" si="599"/>
        <v>0</v>
      </c>
      <c r="V4778">
        <f t="shared" si="600"/>
        <v>0</v>
      </c>
      <c r="W4778">
        <f t="shared" si="601"/>
        <v>887.34569999999837</v>
      </c>
      <c r="X4778" s="6">
        <f t="shared" si="602"/>
        <v>187.34569999999837</v>
      </c>
    </row>
    <row r="4779" spans="16:24" x14ac:dyDescent="0.25">
      <c r="P4779" s="10">
        <v>4770</v>
      </c>
      <c r="Q4779" s="2">
        <f t="shared" si="595"/>
        <v>0.11927499999999094</v>
      </c>
      <c r="R4779" s="5">
        <f t="shared" si="596"/>
        <v>700</v>
      </c>
      <c r="S4779" s="5">
        <f t="shared" si="597"/>
        <v>562.03709999999512</v>
      </c>
      <c r="T4779">
        <f t="shared" si="598"/>
        <v>7.7099999995198232E-2</v>
      </c>
      <c r="U4779" s="5">
        <f t="shared" si="599"/>
        <v>0</v>
      </c>
      <c r="V4779">
        <f t="shared" si="600"/>
        <v>0</v>
      </c>
      <c r="W4779">
        <f t="shared" si="601"/>
        <v>887.34569999999837</v>
      </c>
      <c r="X4779" s="6">
        <f t="shared" si="602"/>
        <v>187.34569999999837</v>
      </c>
    </row>
    <row r="4780" spans="16:24" x14ac:dyDescent="0.25">
      <c r="P4780" s="10">
        <v>4771</v>
      </c>
      <c r="Q4780" s="2">
        <f t="shared" si="595"/>
        <v>0.11929999999999094</v>
      </c>
      <c r="R4780" s="5">
        <f t="shared" si="596"/>
        <v>700</v>
      </c>
      <c r="S4780" s="5">
        <f t="shared" si="597"/>
        <v>562.03709999999512</v>
      </c>
      <c r="T4780">
        <f t="shared" si="598"/>
        <v>7.7099999995198232E-2</v>
      </c>
      <c r="U4780" s="5">
        <f t="shared" si="599"/>
        <v>0</v>
      </c>
      <c r="V4780">
        <f t="shared" si="600"/>
        <v>0</v>
      </c>
      <c r="W4780">
        <f t="shared" si="601"/>
        <v>887.34569999999837</v>
      </c>
      <c r="X4780" s="6">
        <f t="shared" si="602"/>
        <v>187.34569999999837</v>
      </c>
    </row>
    <row r="4781" spans="16:24" x14ac:dyDescent="0.25">
      <c r="P4781" s="10">
        <v>4772</v>
      </c>
      <c r="Q4781" s="2">
        <f t="shared" si="595"/>
        <v>0.11932499999999094</v>
      </c>
      <c r="R4781" s="5">
        <f t="shared" si="596"/>
        <v>700</v>
      </c>
      <c r="S4781" s="5">
        <f t="shared" si="597"/>
        <v>562.03709999999512</v>
      </c>
      <c r="T4781">
        <f t="shared" si="598"/>
        <v>7.7099999995198232E-2</v>
      </c>
      <c r="U4781" s="5">
        <f t="shared" si="599"/>
        <v>0</v>
      </c>
      <c r="V4781">
        <f t="shared" si="600"/>
        <v>0</v>
      </c>
      <c r="W4781">
        <f t="shared" si="601"/>
        <v>887.34569999999837</v>
      </c>
      <c r="X4781" s="6">
        <f t="shared" si="602"/>
        <v>187.34569999999837</v>
      </c>
    </row>
    <row r="4782" spans="16:24" x14ac:dyDescent="0.25">
      <c r="P4782" s="10">
        <v>4773</v>
      </c>
      <c r="Q4782" s="2">
        <f t="shared" si="595"/>
        <v>0.11934999999999094</v>
      </c>
      <c r="R4782" s="5">
        <f t="shared" si="596"/>
        <v>700</v>
      </c>
      <c r="S4782" s="5">
        <f t="shared" si="597"/>
        <v>562.03709999999512</v>
      </c>
      <c r="T4782">
        <f t="shared" si="598"/>
        <v>7.7099999995198232E-2</v>
      </c>
      <c r="U4782" s="5">
        <f t="shared" si="599"/>
        <v>0</v>
      </c>
      <c r="V4782">
        <f t="shared" si="600"/>
        <v>0</v>
      </c>
      <c r="W4782">
        <f t="shared" si="601"/>
        <v>887.34569999999837</v>
      </c>
      <c r="X4782" s="6">
        <f t="shared" si="602"/>
        <v>187.34569999999837</v>
      </c>
    </row>
    <row r="4783" spans="16:24" x14ac:dyDescent="0.25">
      <c r="P4783" s="10">
        <v>4774</v>
      </c>
      <c r="Q4783" s="2">
        <f t="shared" si="595"/>
        <v>0.11937499999999093</v>
      </c>
      <c r="R4783" s="5">
        <f t="shared" si="596"/>
        <v>700</v>
      </c>
      <c r="S4783" s="5">
        <f t="shared" si="597"/>
        <v>562.03709999999512</v>
      </c>
      <c r="T4783">
        <f t="shared" si="598"/>
        <v>7.7099999995198232E-2</v>
      </c>
      <c r="U4783" s="5">
        <f t="shared" si="599"/>
        <v>0</v>
      </c>
      <c r="V4783">
        <f t="shared" si="600"/>
        <v>0</v>
      </c>
      <c r="W4783">
        <f t="shared" si="601"/>
        <v>887.34569999999837</v>
      </c>
      <c r="X4783" s="6">
        <f t="shared" si="602"/>
        <v>187.34569999999837</v>
      </c>
    </row>
    <row r="4784" spans="16:24" x14ac:dyDescent="0.25">
      <c r="P4784" s="10">
        <v>4775</v>
      </c>
      <c r="Q4784" s="2">
        <f t="shared" si="595"/>
        <v>0.11939999999999093</v>
      </c>
      <c r="R4784" s="5">
        <f t="shared" si="596"/>
        <v>700</v>
      </c>
      <c r="S4784" s="5">
        <f t="shared" si="597"/>
        <v>562.03709999999512</v>
      </c>
      <c r="T4784">
        <f t="shared" si="598"/>
        <v>7.7099999995198232E-2</v>
      </c>
      <c r="U4784" s="5">
        <f t="shared" si="599"/>
        <v>0</v>
      </c>
      <c r="V4784">
        <f t="shared" si="600"/>
        <v>0</v>
      </c>
      <c r="W4784">
        <f t="shared" si="601"/>
        <v>887.34569999999837</v>
      </c>
      <c r="X4784" s="6">
        <f t="shared" si="602"/>
        <v>187.34569999999837</v>
      </c>
    </row>
    <row r="4785" spans="16:24" x14ac:dyDescent="0.25">
      <c r="P4785" s="10">
        <v>4776</v>
      </c>
      <c r="Q4785" s="2">
        <f t="shared" si="595"/>
        <v>0.11942499999999093</v>
      </c>
      <c r="R4785" s="5">
        <f t="shared" si="596"/>
        <v>700</v>
      </c>
      <c r="S4785" s="5">
        <f t="shared" si="597"/>
        <v>562.03709999999512</v>
      </c>
      <c r="T4785">
        <f t="shared" si="598"/>
        <v>7.7099999995198232E-2</v>
      </c>
      <c r="U4785" s="5">
        <f t="shared" si="599"/>
        <v>0</v>
      </c>
      <c r="V4785">
        <f t="shared" si="600"/>
        <v>0</v>
      </c>
      <c r="W4785">
        <f t="shared" si="601"/>
        <v>887.34569999999837</v>
      </c>
      <c r="X4785" s="6">
        <f t="shared" si="602"/>
        <v>187.34569999999837</v>
      </c>
    </row>
    <row r="4786" spans="16:24" x14ac:dyDescent="0.25">
      <c r="P4786" s="10">
        <v>4777</v>
      </c>
      <c r="Q4786" s="2">
        <f t="shared" si="595"/>
        <v>0.11944999999999092</v>
      </c>
      <c r="R4786" s="5">
        <f t="shared" si="596"/>
        <v>700</v>
      </c>
      <c r="S4786" s="5">
        <f t="shared" si="597"/>
        <v>562.03709999999512</v>
      </c>
      <c r="T4786">
        <f t="shared" si="598"/>
        <v>7.7099999995198232E-2</v>
      </c>
      <c r="U4786" s="5">
        <f t="shared" si="599"/>
        <v>0</v>
      </c>
      <c r="V4786">
        <f t="shared" si="600"/>
        <v>0</v>
      </c>
      <c r="W4786">
        <f t="shared" si="601"/>
        <v>887.34569999999837</v>
      </c>
      <c r="X4786" s="6">
        <f t="shared" si="602"/>
        <v>187.34569999999837</v>
      </c>
    </row>
    <row r="4787" spans="16:24" x14ac:dyDescent="0.25">
      <c r="P4787" s="10">
        <v>4778</v>
      </c>
      <c r="Q4787" s="2">
        <f t="shared" si="595"/>
        <v>0.11947499999999092</v>
      </c>
      <c r="R4787" s="5">
        <f t="shared" si="596"/>
        <v>700</v>
      </c>
      <c r="S4787" s="5">
        <f t="shared" si="597"/>
        <v>562.03709999999512</v>
      </c>
      <c r="T4787">
        <f t="shared" si="598"/>
        <v>7.7099999995198232E-2</v>
      </c>
      <c r="U4787" s="5">
        <f t="shared" si="599"/>
        <v>0</v>
      </c>
      <c r="V4787">
        <f t="shared" si="600"/>
        <v>0</v>
      </c>
      <c r="W4787">
        <f t="shared" si="601"/>
        <v>887.34569999999837</v>
      </c>
      <c r="X4787" s="6">
        <f t="shared" si="602"/>
        <v>187.34569999999837</v>
      </c>
    </row>
    <row r="4788" spans="16:24" x14ac:dyDescent="0.25">
      <c r="P4788" s="10">
        <v>4779</v>
      </c>
      <c r="Q4788" s="2">
        <f t="shared" si="595"/>
        <v>0.11949999999999092</v>
      </c>
      <c r="R4788" s="5">
        <f t="shared" si="596"/>
        <v>700</v>
      </c>
      <c r="S4788" s="5">
        <f t="shared" si="597"/>
        <v>562.03709999999512</v>
      </c>
      <c r="T4788">
        <f t="shared" si="598"/>
        <v>7.7099999995198232E-2</v>
      </c>
      <c r="U4788" s="5">
        <f t="shared" si="599"/>
        <v>0</v>
      </c>
      <c r="V4788">
        <f t="shared" si="600"/>
        <v>0</v>
      </c>
      <c r="W4788">
        <f t="shared" si="601"/>
        <v>887.34569999999837</v>
      </c>
      <c r="X4788" s="6">
        <f t="shared" si="602"/>
        <v>187.34569999999837</v>
      </c>
    </row>
    <row r="4789" spans="16:24" x14ac:dyDescent="0.25">
      <c r="P4789" s="10">
        <v>4780</v>
      </c>
      <c r="Q4789" s="2">
        <f t="shared" si="595"/>
        <v>0.11952499999999092</v>
      </c>
      <c r="R4789" s="5">
        <f t="shared" si="596"/>
        <v>700</v>
      </c>
      <c r="S4789" s="5">
        <f t="shared" si="597"/>
        <v>562.03709999999512</v>
      </c>
      <c r="T4789">
        <f t="shared" si="598"/>
        <v>7.7099999995198232E-2</v>
      </c>
      <c r="U4789" s="5">
        <f t="shared" si="599"/>
        <v>0</v>
      </c>
      <c r="V4789">
        <f t="shared" si="600"/>
        <v>0</v>
      </c>
      <c r="W4789">
        <f t="shared" si="601"/>
        <v>887.34569999999837</v>
      </c>
      <c r="X4789" s="6">
        <f t="shared" si="602"/>
        <v>187.34569999999837</v>
      </c>
    </row>
    <row r="4790" spans="16:24" x14ac:dyDescent="0.25">
      <c r="P4790" s="10">
        <v>4781</v>
      </c>
      <c r="Q4790" s="2">
        <f t="shared" si="595"/>
        <v>0.11954999999999091</v>
      </c>
      <c r="R4790" s="5">
        <f t="shared" si="596"/>
        <v>700</v>
      </c>
      <c r="S4790" s="5">
        <f t="shared" si="597"/>
        <v>562.03709999999512</v>
      </c>
      <c r="T4790">
        <f t="shared" si="598"/>
        <v>7.7099999995198232E-2</v>
      </c>
      <c r="U4790" s="5">
        <f t="shared" si="599"/>
        <v>0</v>
      </c>
      <c r="V4790">
        <f t="shared" si="600"/>
        <v>0</v>
      </c>
      <c r="W4790">
        <f t="shared" si="601"/>
        <v>887.34569999999837</v>
      </c>
      <c r="X4790" s="6">
        <f t="shared" si="602"/>
        <v>187.34569999999837</v>
      </c>
    </row>
    <row r="4791" spans="16:24" x14ac:dyDescent="0.25">
      <c r="P4791" s="10">
        <v>4782</v>
      </c>
      <c r="Q4791" s="2">
        <f t="shared" si="595"/>
        <v>0.11957499999999091</v>
      </c>
      <c r="R4791" s="5">
        <f t="shared" si="596"/>
        <v>700</v>
      </c>
      <c r="S4791" s="5">
        <f t="shared" si="597"/>
        <v>562.03709999999512</v>
      </c>
      <c r="T4791">
        <f t="shared" si="598"/>
        <v>7.7099999995198232E-2</v>
      </c>
      <c r="U4791" s="5">
        <f t="shared" si="599"/>
        <v>0</v>
      </c>
      <c r="V4791">
        <f t="shared" si="600"/>
        <v>0</v>
      </c>
      <c r="W4791">
        <f t="shared" si="601"/>
        <v>887.34569999999837</v>
      </c>
      <c r="X4791" s="6">
        <f t="shared" si="602"/>
        <v>187.34569999999837</v>
      </c>
    </row>
    <row r="4792" spans="16:24" x14ac:dyDescent="0.25">
      <c r="P4792" s="10">
        <v>4783</v>
      </c>
      <c r="Q4792" s="2">
        <f t="shared" si="595"/>
        <v>0.11959999999999091</v>
      </c>
      <c r="R4792" s="5">
        <f t="shared" si="596"/>
        <v>700</v>
      </c>
      <c r="S4792" s="5">
        <f t="shared" si="597"/>
        <v>562.03709999999512</v>
      </c>
      <c r="T4792">
        <f t="shared" si="598"/>
        <v>7.7099999995198232E-2</v>
      </c>
      <c r="U4792" s="5">
        <f t="shared" si="599"/>
        <v>0</v>
      </c>
      <c r="V4792">
        <f t="shared" si="600"/>
        <v>0</v>
      </c>
      <c r="W4792">
        <f t="shared" si="601"/>
        <v>887.34569999999837</v>
      </c>
      <c r="X4792" s="6">
        <f t="shared" si="602"/>
        <v>187.34569999999837</v>
      </c>
    </row>
    <row r="4793" spans="16:24" x14ac:dyDescent="0.25">
      <c r="P4793" s="10">
        <v>4784</v>
      </c>
      <c r="Q4793" s="2">
        <f t="shared" si="595"/>
        <v>0.11962499999999091</v>
      </c>
      <c r="R4793" s="5">
        <f t="shared" si="596"/>
        <v>700</v>
      </c>
      <c r="S4793" s="5">
        <f t="shared" si="597"/>
        <v>562.03709999999512</v>
      </c>
      <c r="T4793">
        <f t="shared" si="598"/>
        <v>7.7099999995198232E-2</v>
      </c>
      <c r="U4793" s="5">
        <f t="shared" si="599"/>
        <v>0</v>
      </c>
      <c r="V4793">
        <f t="shared" si="600"/>
        <v>0</v>
      </c>
      <c r="W4793">
        <f t="shared" si="601"/>
        <v>887.34569999999837</v>
      </c>
      <c r="X4793" s="6">
        <f t="shared" si="602"/>
        <v>187.34569999999837</v>
      </c>
    </row>
    <row r="4794" spans="16:24" x14ac:dyDescent="0.25">
      <c r="P4794" s="10">
        <v>4785</v>
      </c>
      <c r="Q4794" s="2">
        <f t="shared" si="595"/>
        <v>0.1196499999999909</v>
      </c>
      <c r="R4794" s="5">
        <f t="shared" si="596"/>
        <v>700</v>
      </c>
      <c r="S4794" s="5">
        <f t="shared" si="597"/>
        <v>562.03709999999512</v>
      </c>
      <c r="T4794">
        <f t="shared" si="598"/>
        <v>7.7099999995198232E-2</v>
      </c>
      <c r="U4794" s="5">
        <f t="shared" si="599"/>
        <v>0</v>
      </c>
      <c r="V4794">
        <f t="shared" si="600"/>
        <v>0</v>
      </c>
      <c r="W4794">
        <f t="shared" si="601"/>
        <v>887.34569999999837</v>
      </c>
      <c r="X4794" s="6">
        <f t="shared" si="602"/>
        <v>187.34569999999837</v>
      </c>
    </row>
    <row r="4795" spans="16:24" x14ac:dyDescent="0.25">
      <c r="P4795" s="10">
        <v>4786</v>
      </c>
      <c r="Q4795" s="2">
        <f t="shared" si="595"/>
        <v>0.1196749999999909</v>
      </c>
      <c r="R4795" s="5">
        <f t="shared" si="596"/>
        <v>700</v>
      </c>
      <c r="S4795" s="5">
        <f t="shared" si="597"/>
        <v>562.03709999999512</v>
      </c>
      <c r="T4795">
        <f t="shared" si="598"/>
        <v>7.7099999995198232E-2</v>
      </c>
      <c r="U4795" s="5">
        <f t="shared" si="599"/>
        <v>0</v>
      </c>
      <c r="V4795">
        <f t="shared" si="600"/>
        <v>0</v>
      </c>
      <c r="W4795">
        <f t="shared" si="601"/>
        <v>887.34569999999837</v>
      </c>
      <c r="X4795" s="6">
        <f t="shared" si="602"/>
        <v>187.34569999999837</v>
      </c>
    </row>
    <row r="4796" spans="16:24" x14ac:dyDescent="0.25">
      <c r="P4796" s="10">
        <v>4787</v>
      </c>
      <c r="Q4796" s="2">
        <f t="shared" si="595"/>
        <v>0.1196999999999909</v>
      </c>
      <c r="R4796" s="5">
        <f t="shared" si="596"/>
        <v>700</v>
      </c>
      <c r="S4796" s="5">
        <f t="shared" si="597"/>
        <v>562.03709999999512</v>
      </c>
      <c r="T4796">
        <f t="shared" si="598"/>
        <v>7.7099999995198232E-2</v>
      </c>
      <c r="U4796" s="5">
        <f t="shared" si="599"/>
        <v>0</v>
      </c>
      <c r="V4796">
        <f t="shared" si="600"/>
        <v>0</v>
      </c>
      <c r="W4796">
        <f t="shared" si="601"/>
        <v>887.34569999999837</v>
      </c>
      <c r="X4796" s="6">
        <f t="shared" si="602"/>
        <v>187.34569999999837</v>
      </c>
    </row>
    <row r="4797" spans="16:24" x14ac:dyDescent="0.25">
      <c r="P4797" s="10">
        <v>4788</v>
      </c>
      <c r="Q4797" s="2">
        <f t="shared" si="595"/>
        <v>0.11972499999999089</v>
      </c>
      <c r="R4797" s="5">
        <f t="shared" si="596"/>
        <v>700</v>
      </c>
      <c r="S4797" s="5">
        <f t="shared" si="597"/>
        <v>562.03709999999512</v>
      </c>
      <c r="T4797">
        <f t="shared" si="598"/>
        <v>7.7099999995198232E-2</v>
      </c>
      <c r="U4797" s="5">
        <f t="shared" si="599"/>
        <v>0</v>
      </c>
      <c r="V4797">
        <f t="shared" si="600"/>
        <v>0</v>
      </c>
      <c r="W4797">
        <f t="shared" si="601"/>
        <v>887.34569999999837</v>
      </c>
      <c r="X4797" s="6">
        <f t="shared" si="602"/>
        <v>187.34569999999837</v>
      </c>
    </row>
    <row r="4798" spans="16:24" x14ac:dyDescent="0.25">
      <c r="P4798" s="10">
        <v>4789</v>
      </c>
      <c r="Q4798" s="2">
        <f t="shared" si="595"/>
        <v>0.11974999999999089</v>
      </c>
      <c r="R4798" s="5">
        <f t="shared" si="596"/>
        <v>700</v>
      </c>
      <c r="S4798" s="5">
        <f t="shared" si="597"/>
        <v>562.03709999999512</v>
      </c>
      <c r="T4798">
        <f t="shared" si="598"/>
        <v>7.7099999995198232E-2</v>
      </c>
      <c r="U4798" s="5">
        <f t="shared" si="599"/>
        <v>0</v>
      </c>
      <c r="V4798">
        <f t="shared" si="600"/>
        <v>0</v>
      </c>
      <c r="W4798">
        <f t="shared" si="601"/>
        <v>887.34569999999837</v>
      </c>
      <c r="X4798" s="6">
        <f t="shared" si="602"/>
        <v>187.34569999999837</v>
      </c>
    </row>
    <row r="4799" spans="16:24" x14ac:dyDescent="0.25">
      <c r="P4799" s="10">
        <v>4790</v>
      </c>
      <c r="Q4799" s="2">
        <f t="shared" si="595"/>
        <v>0.11977499999999089</v>
      </c>
      <c r="R4799" s="5">
        <f t="shared" si="596"/>
        <v>700</v>
      </c>
      <c r="S4799" s="5">
        <f t="shared" si="597"/>
        <v>562.03709999999512</v>
      </c>
      <c r="T4799">
        <f t="shared" si="598"/>
        <v>7.7099999995198232E-2</v>
      </c>
      <c r="U4799" s="5">
        <f t="shared" si="599"/>
        <v>0</v>
      </c>
      <c r="V4799">
        <f t="shared" si="600"/>
        <v>0</v>
      </c>
      <c r="W4799">
        <f t="shared" si="601"/>
        <v>887.34569999999837</v>
      </c>
      <c r="X4799" s="6">
        <f t="shared" si="602"/>
        <v>187.34569999999837</v>
      </c>
    </row>
    <row r="4800" spans="16:24" x14ac:dyDescent="0.25">
      <c r="P4800" s="10">
        <v>4791</v>
      </c>
      <c r="Q4800" s="2">
        <f t="shared" si="595"/>
        <v>0.11979999999999089</v>
      </c>
      <c r="R4800" s="5">
        <f t="shared" si="596"/>
        <v>700</v>
      </c>
      <c r="S4800" s="5">
        <f t="shared" si="597"/>
        <v>562.03709999999512</v>
      </c>
      <c r="T4800">
        <f t="shared" si="598"/>
        <v>7.7099999995198232E-2</v>
      </c>
      <c r="U4800" s="5">
        <f t="shared" si="599"/>
        <v>0</v>
      </c>
      <c r="V4800">
        <f t="shared" si="600"/>
        <v>0</v>
      </c>
      <c r="W4800">
        <f t="shared" si="601"/>
        <v>887.34569999999837</v>
      </c>
      <c r="X4800" s="6">
        <f t="shared" si="602"/>
        <v>187.34569999999837</v>
      </c>
    </row>
    <row r="4801" spans="16:24" x14ac:dyDescent="0.25">
      <c r="P4801" s="10">
        <v>4792</v>
      </c>
      <c r="Q4801" s="2">
        <f t="shared" si="595"/>
        <v>0.11982499999999088</v>
      </c>
      <c r="R4801" s="5">
        <f t="shared" si="596"/>
        <v>700</v>
      </c>
      <c r="S4801" s="5">
        <f t="shared" si="597"/>
        <v>562.03709999999512</v>
      </c>
      <c r="T4801">
        <f t="shared" si="598"/>
        <v>7.7099999995198232E-2</v>
      </c>
      <c r="U4801" s="5">
        <f t="shared" si="599"/>
        <v>0</v>
      </c>
      <c r="V4801">
        <f t="shared" si="600"/>
        <v>0</v>
      </c>
      <c r="W4801">
        <f t="shared" si="601"/>
        <v>887.34569999999837</v>
      </c>
      <c r="X4801" s="6">
        <f t="shared" si="602"/>
        <v>187.34569999999837</v>
      </c>
    </row>
    <row r="4802" spans="16:24" x14ac:dyDescent="0.25">
      <c r="P4802" s="10">
        <v>4793</v>
      </c>
      <c r="Q4802" s="2">
        <f t="shared" si="595"/>
        <v>0.11984999999999088</v>
      </c>
      <c r="R4802" s="5">
        <f t="shared" si="596"/>
        <v>700</v>
      </c>
      <c r="S4802" s="5">
        <f t="shared" si="597"/>
        <v>562.03709999999512</v>
      </c>
      <c r="T4802">
        <f t="shared" si="598"/>
        <v>7.7099999995198232E-2</v>
      </c>
      <c r="U4802" s="5">
        <f t="shared" si="599"/>
        <v>0</v>
      </c>
      <c r="V4802">
        <f t="shared" si="600"/>
        <v>0</v>
      </c>
      <c r="W4802">
        <f t="shared" si="601"/>
        <v>887.34569999999837</v>
      </c>
      <c r="X4802" s="6">
        <f t="shared" si="602"/>
        <v>187.34569999999837</v>
      </c>
    </row>
    <row r="4803" spans="16:24" x14ac:dyDescent="0.25">
      <c r="P4803" s="10">
        <v>4794</v>
      </c>
      <c r="Q4803" s="2">
        <f t="shared" si="595"/>
        <v>0.11987499999999088</v>
      </c>
      <c r="R4803" s="5">
        <f t="shared" si="596"/>
        <v>700</v>
      </c>
      <c r="S4803" s="5">
        <f t="shared" si="597"/>
        <v>562.03709999999512</v>
      </c>
      <c r="T4803">
        <f t="shared" si="598"/>
        <v>7.7099999995198232E-2</v>
      </c>
      <c r="U4803" s="5">
        <f t="shared" si="599"/>
        <v>0</v>
      </c>
      <c r="V4803">
        <f t="shared" si="600"/>
        <v>0</v>
      </c>
      <c r="W4803">
        <f t="shared" si="601"/>
        <v>887.34569999999837</v>
      </c>
      <c r="X4803" s="6">
        <f t="shared" si="602"/>
        <v>187.34569999999837</v>
      </c>
    </row>
    <row r="4804" spans="16:24" x14ac:dyDescent="0.25">
      <c r="P4804" s="10">
        <v>4795</v>
      </c>
      <c r="Q4804" s="2">
        <f t="shared" si="595"/>
        <v>0.11989999999999087</v>
      </c>
      <c r="R4804" s="5">
        <f t="shared" si="596"/>
        <v>700</v>
      </c>
      <c r="S4804" s="5">
        <f t="shared" si="597"/>
        <v>562.03709999999512</v>
      </c>
      <c r="T4804">
        <f t="shared" si="598"/>
        <v>7.7099999995198232E-2</v>
      </c>
      <c r="U4804" s="5">
        <f t="shared" si="599"/>
        <v>0</v>
      </c>
      <c r="V4804">
        <f t="shared" si="600"/>
        <v>0</v>
      </c>
      <c r="W4804">
        <f t="shared" si="601"/>
        <v>887.34569999999837</v>
      </c>
      <c r="X4804" s="6">
        <f t="shared" si="602"/>
        <v>187.34569999999837</v>
      </c>
    </row>
    <row r="4805" spans="16:24" x14ac:dyDescent="0.25">
      <c r="P4805" s="10">
        <v>4796</v>
      </c>
      <c r="Q4805" s="2">
        <f t="shared" si="595"/>
        <v>0.11992499999999087</v>
      </c>
      <c r="R4805" s="5">
        <f t="shared" si="596"/>
        <v>700</v>
      </c>
      <c r="S4805" s="5">
        <f t="shared" si="597"/>
        <v>562.03709999999512</v>
      </c>
      <c r="T4805">
        <f t="shared" si="598"/>
        <v>7.7099999995198232E-2</v>
      </c>
      <c r="U4805" s="5">
        <f t="shared" si="599"/>
        <v>0</v>
      </c>
      <c r="V4805">
        <f t="shared" si="600"/>
        <v>0</v>
      </c>
      <c r="W4805">
        <f t="shared" si="601"/>
        <v>887.34569999999837</v>
      </c>
      <c r="X4805" s="6">
        <f t="shared" si="602"/>
        <v>187.34569999999837</v>
      </c>
    </row>
    <row r="4806" spans="16:24" x14ac:dyDescent="0.25">
      <c r="P4806" s="10">
        <v>4797</v>
      </c>
      <c r="Q4806" s="2">
        <f t="shared" si="595"/>
        <v>0.11994999999999087</v>
      </c>
      <c r="R4806" s="5">
        <f t="shared" si="596"/>
        <v>700</v>
      </c>
      <c r="S4806" s="5">
        <f t="shared" si="597"/>
        <v>562.03709999999512</v>
      </c>
      <c r="T4806">
        <f t="shared" si="598"/>
        <v>7.7099999995198232E-2</v>
      </c>
      <c r="U4806" s="5">
        <f t="shared" si="599"/>
        <v>0</v>
      </c>
      <c r="V4806">
        <f t="shared" si="600"/>
        <v>0</v>
      </c>
      <c r="W4806">
        <f t="shared" si="601"/>
        <v>887.34569999999837</v>
      </c>
      <c r="X4806" s="6">
        <f t="shared" si="602"/>
        <v>187.34569999999837</v>
      </c>
    </row>
    <row r="4807" spans="16:24" x14ac:dyDescent="0.25">
      <c r="P4807" s="10">
        <v>4798</v>
      </c>
      <c r="Q4807" s="2">
        <f t="shared" si="595"/>
        <v>0.11997499999999087</v>
      </c>
      <c r="R4807" s="5">
        <f t="shared" si="596"/>
        <v>700</v>
      </c>
      <c r="S4807" s="5">
        <f t="shared" si="597"/>
        <v>562.03709999999512</v>
      </c>
      <c r="T4807">
        <f t="shared" si="598"/>
        <v>7.7099999995198232E-2</v>
      </c>
      <c r="U4807" s="5">
        <f t="shared" si="599"/>
        <v>0</v>
      </c>
      <c r="V4807">
        <f t="shared" si="600"/>
        <v>0</v>
      </c>
      <c r="W4807">
        <f t="shared" si="601"/>
        <v>887.34569999999837</v>
      </c>
      <c r="X4807" s="6">
        <f t="shared" si="602"/>
        <v>187.34569999999837</v>
      </c>
    </row>
    <row r="4808" spans="16:24" x14ac:dyDescent="0.25">
      <c r="P4808" s="10">
        <v>4799</v>
      </c>
      <c r="Q4808" s="2">
        <f t="shared" si="595"/>
        <v>0.11999999999999086</v>
      </c>
      <c r="R4808" s="5">
        <f t="shared" si="596"/>
        <v>700</v>
      </c>
      <c r="S4808" s="5">
        <f t="shared" si="597"/>
        <v>562.03709999999512</v>
      </c>
      <c r="T4808">
        <f t="shared" si="598"/>
        <v>7.7099999995198232E-2</v>
      </c>
      <c r="U4808" s="5">
        <f t="shared" si="599"/>
        <v>0</v>
      </c>
      <c r="V4808">
        <f t="shared" si="600"/>
        <v>0</v>
      </c>
      <c r="W4808">
        <f t="shared" si="601"/>
        <v>887.34569999999837</v>
      </c>
      <c r="X4808" s="6">
        <f t="shared" si="602"/>
        <v>187.34569999999837</v>
      </c>
    </row>
    <row r="4809" spans="16:24" x14ac:dyDescent="0.25">
      <c r="P4809" s="10">
        <v>4800</v>
      </c>
      <c r="Q4809" s="2">
        <f t="shared" ref="Q4809:Q4872" si="603">+Q4808+$M$3</f>
        <v>0.12002499999999086</v>
      </c>
      <c r="R4809" s="5">
        <f t="shared" si="596"/>
        <v>700</v>
      </c>
      <c r="S4809" s="5">
        <f t="shared" si="597"/>
        <v>562.03709999999512</v>
      </c>
      <c r="T4809">
        <f t="shared" si="598"/>
        <v>7.7099999995198232E-2</v>
      </c>
      <c r="U4809" s="5">
        <f t="shared" si="599"/>
        <v>0</v>
      </c>
      <c r="V4809">
        <f t="shared" si="600"/>
        <v>0</v>
      </c>
      <c r="W4809">
        <f t="shared" si="601"/>
        <v>887.34569999999837</v>
      </c>
      <c r="X4809" s="6">
        <f t="shared" si="602"/>
        <v>187.34569999999837</v>
      </c>
    </row>
    <row r="4810" spans="16:24" x14ac:dyDescent="0.25">
      <c r="P4810" s="10">
        <v>4801</v>
      </c>
      <c r="Q4810" s="2">
        <f t="shared" si="603"/>
        <v>0.12004999999999086</v>
      </c>
      <c r="R4810" s="5">
        <f t="shared" ref="R4810:R4873" si="604">R4809+U4809</f>
        <v>700</v>
      </c>
      <c r="S4810" s="5">
        <f t="shared" ref="S4810:S4873" si="605">S4809+V4809</f>
        <v>562.03709999999512</v>
      </c>
      <c r="T4810">
        <f t="shared" ref="T4810:T4873" si="606">S4810-$B$5*R4810</f>
        <v>7.7099999995198232E-2</v>
      </c>
      <c r="U4810" s="5">
        <f t="shared" ref="U4810:U4873" si="607">IF(T4810&lt;0,$D$11*$M$4+$E$11*$M$3,$D$17*$M$4+$E$17*$M$3)</f>
        <v>0</v>
      </c>
      <c r="V4810">
        <f t="shared" ref="V4810:V4873" si="608">IF(T4810&lt;0,$D$12*$M$4+$E$12*$M$3,$D$18*$M$4+$E$18*$M$3)</f>
        <v>0</v>
      </c>
      <c r="W4810">
        <f t="shared" ref="W4810:W4873" si="609">R4810+S4810/3</f>
        <v>887.34569999999837</v>
      </c>
      <c r="X4810" s="6">
        <f t="shared" ref="X4810:X4873" si="610">W4810-R4810</f>
        <v>187.34569999999837</v>
      </c>
    </row>
    <row r="4811" spans="16:24" x14ac:dyDescent="0.25">
      <c r="P4811" s="10">
        <v>4802</v>
      </c>
      <c r="Q4811" s="2">
        <f t="shared" si="603"/>
        <v>0.12007499999999086</v>
      </c>
      <c r="R4811" s="5">
        <f t="shared" si="604"/>
        <v>700</v>
      </c>
      <c r="S4811" s="5">
        <f t="shared" si="605"/>
        <v>562.03709999999512</v>
      </c>
      <c r="T4811">
        <f t="shared" si="606"/>
        <v>7.7099999995198232E-2</v>
      </c>
      <c r="U4811" s="5">
        <f t="shared" si="607"/>
        <v>0</v>
      </c>
      <c r="V4811">
        <f t="shared" si="608"/>
        <v>0</v>
      </c>
      <c r="W4811">
        <f t="shared" si="609"/>
        <v>887.34569999999837</v>
      </c>
      <c r="X4811" s="6">
        <f t="shared" si="610"/>
        <v>187.34569999999837</v>
      </c>
    </row>
    <row r="4812" spans="16:24" x14ac:dyDescent="0.25">
      <c r="P4812" s="10">
        <v>4803</v>
      </c>
      <c r="Q4812" s="2">
        <f t="shared" si="603"/>
        <v>0.12009999999999085</v>
      </c>
      <c r="R4812" s="5">
        <f t="shared" si="604"/>
        <v>700</v>
      </c>
      <c r="S4812" s="5">
        <f t="shared" si="605"/>
        <v>562.03709999999512</v>
      </c>
      <c r="T4812">
        <f t="shared" si="606"/>
        <v>7.7099999995198232E-2</v>
      </c>
      <c r="U4812" s="5">
        <f t="shared" si="607"/>
        <v>0</v>
      </c>
      <c r="V4812">
        <f t="shared" si="608"/>
        <v>0</v>
      </c>
      <c r="W4812">
        <f t="shared" si="609"/>
        <v>887.34569999999837</v>
      </c>
      <c r="X4812" s="6">
        <f t="shared" si="610"/>
        <v>187.34569999999837</v>
      </c>
    </row>
    <row r="4813" spans="16:24" x14ac:dyDescent="0.25">
      <c r="P4813" s="10">
        <v>4804</v>
      </c>
      <c r="Q4813" s="2">
        <f t="shared" si="603"/>
        <v>0.12012499999999085</v>
      </c>
      <c r="R4813" s="5">
        <f t="shared" si="604"/>
        <v>700</v>
      </c>
      <c r="S4813" s="5">
        <f t="shared" si="605"/>
        <v>562.03709999999512</v>
      </c>
      <c r="T4813">
        <f t="shared" si="606"/>
        <v>7.7099999995198232E-2</v>
      </c>
      <c r="U4813" s="5">
        <f t="shared" si="607"/>
        <v>0</v>
      </c>
      <c r="V4813">
        <f t="shared" si="608"/>
        <v>0</v>
      </c>
      <c r="W4813">
        <f t="shared" si="609"/>
        <v>887.34569999999837</v>
      </c>
      <c r="X4813" s="6">
        <f t="shared" si="610"/>
        <v>187.34569999999837</v>
      </c>
    </row>
    <row r="4814" spans="16:24" x14ac:dyDescent="0.25">
      <c r="P4814" s="10">
        <v>4805</v>
      </c>
      <c r="Q4814" s="2">
        <f t="shared" si="603"/>
        <v>0.12014999999999085</v>
      </c>
      <c r="R4814" s="5">
        <f t="shared" si="604"/>
        <v>700</v>
      </c>
      <c r="S4814" s="5">
        <f t="shared" si="605"/>
        <v>562.03709999999512</v>
      </c>
      <c r="T4814">
        <f t="shared" si="606"/>
        <v>7.7099999995198232E-2</v>
      </c>
      <c r="U4814" s="5">
        <f t="shared" si="607"/>
        <v>0</v>
      </c>
      <c r="V4814">
        <f t="shared" si="608"/>
        <v>0</v>
      </c>
      <c r="W4814">
        <f t="shared" si="609"/>
        <v>887.34569999999837</v>
      </c>
      <c r="X4814" s="6">
        <f t="shared" si="610"/>
        <v>187.34569999999837</v>
      </c>
    </row>
    <row r="4815" spans="16:24" x14ac:dyDescent="0.25">
      <c r="P4815" s="10">
        <v>4806</v>
      </c>
      <c r="Q4815" s="2">
        <f t="shared" si="603"/>
        <v>0.12017499999999084</v>
      </c>
      <c r="R4815" s="5">
        <f t="shared" si="604"/>
        <v>700</v>
      </c>
      <c r="S4815" s="5">
        <f t="shared" si="605"/>
        <v>562.03709999999512</v>
      </c>
      <c r="T4815">
        <f t="shared" si="606"/>
        <v>7.7099999995198232E-2</v>
      </c>
      <c r="U4815" s="5">
        <f t="shared" si="607"/>
        <v>0</v>
      </c>
      <c r="V4815">
        <f t="shared" si="608"/>
        <v>0</v>
      </c>
      <c r="W4815">
        <f t="shared" si="609"/>
        <v>887.34569999999837</v>
      </c>
      <c r="X4815" s="6">
        <f t="shared" si="610"/>
        <v>187.34569999999837</v>
      </c>
    </row>
    <row r="4816" spans="16:24" x14ac:dyDescent="0.25">
      <c r="P4816" s="10">
        <v>4807</v>
      </c>
      <c r="Q4816" s="2">
        <f t="shared" si="603"/>
        <v>0.12019999999999084</v>
      </c>
      <c r="R4816" s="5">
        <f t="shared" si="604"/>
        <v>700</v>
      </c>
      <c r="S4816" s="5">
        <f t="shared" si="605"/>
        <v>562.03709999999512</v>
      </c>
      <c r="T4816">
        <f t="shared" si="606"/>
        <v>7.7099999995198232E-2</v>
      </c>
      <c r="U4816" s="5">
        <f t="shared" si="607"/>
        <v>0</v>
      </c>
      <c r="V4816">
        <f t="shared" si="608"/>
        <v>0</v>
      </c>
      <c r="W4816">
        <f t="shared" si="609"/>
        <v>887.34569999999837</v>
      </c>
      <c r="X4816" s="6">
        <f t="shared" si="610"/>
        <v>187.34569999999837</v>
      </c>
    </row>
    <row r="4817" spans="16:24" x14ac:dyDescent="0.25">
      <c r="P4817" s="10">
        <v>4808</v>
      </c>
      <c r="Q4817" s="2">
        <f t="shared" si="603"/>
        <v>0.12022499999999084</v>
      </c>
      <c r="R4817" s="5">
        <f t="shared" si="604"/>
        <v>700</v>
      </c>
      <c r="S4817" s="5">
        <f t="shared" si="605"/>
        <v>562.03709999999512</v>
      </c>
      <c r="T4817">
        <f t="shared" si="606"/>
        <v>7.7099999995198232E-2</v>
      </c>
      <c r="U4817" s="5">
        <f t="shared" si="607"/>
        <v>0</v>
      </c>
      <c r="V4817">
        <f t="shared" si="608"/>
        <v>0</v>
      </c>
      <c r="W4817">
        <f t="shared" si="609"/>
        <v>887.34569999999837</v>
      </c>
      <c r="X4817" s="6">
        <f t="shared" si="610"/>
        <v>187.34569999999837</v>
      </c>
    </row>
    <row r="4818" spans="16:24" x14ac:dyDescent="0.25">
      <c r="P4818" s="10">
        <v>4809</v>
      </c>
      <c r="Q4818" s="2">
        <f t="shared" si="603"/>
        <v>0.12024999999999084</v>
      </c>
      <c r="R4818" s="5">
        <f t="shared" si="604"/>
        <v>700</v>
      </c>
      <c r="S4818" s="5">
        <f t="shared" si="605"/>
        <v>562.03709999999512</v>
      </c>
      <c r="T4818">
        <f t="shared" si="606"/>
        <v>7.7099999995198232E-2</v>
      </c>
      <c r="U4818" s="5">
        <f t="shared" si="607"/>
        <v>0</v>
      </c>
      <c r="V4818">
        <f t="shared" si="608"/>
        <v>0</v>
      </c>
      <c r="W4818">
        <f t="shared" si="609"/>
        <v>887.34569999999837</v>
      </c>
      <c r="X4818" s="6">
        <f t="shared" si="610"/>
        <v>187.34569999999837</v>
      </c>
    </row>
    <row r="4819" spans="16:24" x14ac:dyDescent="0.25">
      <c r="P4819" s="10">
        <v>4810</v>
      </c>
      <c r="Q4819" s="2">
        <f t="shared" si="603"/>
        <v>0.12027499999999083</v>
      </c>
      <c r="R4819" s="5">
        <f t="shared" si="604"/>
        <v>700</v>
      </c>
      <c r="S4819" s="5">
        <f t="shared" si="605"/>
        <v>562.03709999999512</v>
      </c>
      <c r="T4819">
        <f t="shared" si="606"/>
        <v>7.7099999995198232E-2</v>
      </c>
      <c r="U4819" s="5">
        <f t="shared" si="607"/>
        <v>0</v>
      </c>
      <c r="V4819">
        <f t="shared" si="608"/>
        <v>0</v>
      </c>
      <c r="W4819">
        <f t="shared" si="609"/>
        <v>887.34569999999837</v>
      </c>
      <c r="X4819" s="6">
        <f t="shared" si="610"/>
        <v>187.34569999999837</v>
      </c>
    </row>
    <row r="4820" spans="16:24" x14ac:dyDescent="0.25">
      <c r="P4820" s="10">
        <v>4811</v>
      </c>
      <c r="Q4820" s="2">
        <f t="shared" si="603"/>
        <v>0.12029999999999083</v>
      </c>
      <c r="R4820" s="5">
        <f t="shared" si="604"/>
        <v>700</v>
      </c>
      <c r="S4820" s="5">
        <f t="shared" si="605"/>
        <v>562.03709999999512</v>
      </c>
      <c r="T4820">
        <f t="shared" si="606"/>
        <v>7.7099999995198232E-2</v>
      </c>
      <c r="U4820" s="5">
        <f t="shared" si="607"/>
        <v>0</v>
      </c>
      <c r="V4820">
        <f t="shared" si="608"/>
        <v>0</v>
      </c>
      <c r="W4820">
        <f t="shared" si="609"/>
        <v>887.34569999999837</v>
      </c>
      <c r="X4820" s="6">
        <f t="shared" si="610"/>
        <v>187.34569999999837</v>
      </c>
    </row>
    <row r="4821" spans="16:24" x14ac:dyDescent="0.25">
      <c r="P4821" s="10">
        <v>4812</v>
      </c>
      <c r="Q4821" s="2">
        <f t="shared" si="603"/>
        <v>0.12032499999999083</v>
      </c>
      <c r="R4821" s="5">
        <f t="shared" si="604"/>
        <v>700</v>
      </c>
      <c r="S4821" s="5">
        <f t="shared" si="605"/>
        <v>562.03709999999512</v>
      </c>
      <c r="T4821">
        <f t="shared" si="606"/>
        <v>7.7099999995198232E-2</v>
      </c>
      <c r="U4821" s="5">
        <f t="shared" si="607"/>
        <v>0</v>
      </c>
      <c r="V4821">
        <f t="shared" si="608"/>
        <v>0</v>
      </c>
      <c r="W4821">
        <f t="shared" si="609"/>
        <v>887.34569999999837</v>
      </c>
      <c r="X4821" s="6">
        <f t="shared" si="610"/>
        <v>187.34569999999837</v>
      </c>
    </row>
    <row r="4822" spans="16:24" x14ac:dyDescent="0.25">
      <c r="P4822" s="10">
        <v>4813</v>
      </c>
      <c r="Q4822" s="2">
        <f t="shared" si="603"/>
        <v>0.12034999999999083</v>
      </c>
      <c r="R4822" s="5">
        <f t="shared" si="604"/>
        <v>700</v>
      </c>
      <c r="S4822" s="5">
        <f t="shared" si="605"/>
        <v>562.03709999999512</v>
      </c>
      <c r="T4822">
        <f t="shared" si="606"/>
        <v>7.7099999995198232E-2</v>
      </c>
      <c r="U4822" s="5">
        <f t="shared" si="607"/>
        <v>0</v>
      </c>
      <c r="V4822">
        <f t="shared" si="608"/>
        <v>0</v>
      </c>
      <c r="W4822">
        <f t="shared" si="609"/>
        <v>887.34569999999837</v>
      </c>
      <c r="X4822" s="6">
        <f t="shared" si="610"/>
        <v>187.34569999999837</v>
      </c>
    </row>
    <row r="4823" spans="16:24" x14ac:dyDescent="0.25">
      <c r="P4823" s="10">
        <v>4814</v>
      </c>
      <c r="Q4823" s="2">
        <f t="shared" si="603"/>
        <v>0.12037499999999082</v>
      </c>
      <c r="R4823" s="5">
        <f t="shared" si="604"/>
        <v>700</v>
      </c>
      <c r="S4823" s="5">
        <f t="shared" si="605"/>
        <v>562.03709999999512</v>
      </c>
      <c r="T4823">
        <f t="shared" si="606"/>
        <v>7.7099999995198232E-2</v>
      </c>
      <c r="U4823" s="5">
        <f t="shared" si="607"/>
        <v>0</v>
      </c>
      <c r="V4823">
        <f t="shared" si="608"/>
        <v>0</v>
      </c>
      <c r="W4823">
        <f t="shared" si="609"/>
        <v>887.34569999999837</v>
      </c>
      <c r="X4823" s="6">
        <f t="shared" si="610"/>
        <v>187.34569999999837</v>
      </c>
    </row>
    <row r="4824" spans="16:24" x14ac:dyDescent="0.25">
      <c r="P4824" s="10">
        <v>4815</v>
      </c>
      <c r="Q4824" s="2">
        <f t="shared" si="603"/>
        <v>0.12039999999999082</v>
      </c>
      <c r="R4824" s="5">
        <f t="shared" si="604"/>
        <v>700</v>
      </c>
      <c r="S4824" s="5">
        <f t="shared" si="605"/>
        <v>562.03709999999512</v>
      </c>
      <c r="T4824">
        <f t="shared" si="606"/>
        <v>7.7099999995198232E-2</v>
      </c>
      <c r="U4824" s="5">
        <f t="shared" si="607"/>
        <v>0</v>
      </c>
      <c r="V4824">
        <f t="shared" si="608"/>
        <v>0</v>
      </c>
      <c r="W4824">
        <f t="shared" si="609"/>
        <v>887.34569999999837</v>
      </c>
      <c r="X4824" s="6">
        <f t="shared" si="610"/>
        <v>187.34569999999837</v>
      </c>
    </row>
    <row r="4825" spans="16:24" x14ac:dyDescent="0.25">
      <c r="P4825" s="10">
        <v>4816</v>
      </c>
      <c r="Q4825" s="2">
        <f t="shared" si="603"/>
        <v>0.12042499999999082</v>
      </c>
      <c r="R4825" s="5">
        <f t="shared" si="604"/>
        <v>700</v>
      </c>
      <c r="S4825" s="5">
        <f t="shared" si="605"/>
        <v>562.03709999999512</v>
      </c>
      <c r="T4825">
        <f t="shared" si="606"/>
        <v>7.7099999995198232E-2</v>
      </c>
      <c r="U4825" s="5">
        <f t="shared" si="607"/>
        <v>0</v>
      </c>
      <c r="V4825">
        <f t="shared" si="608"/>
        <v>0</v>
      </c>
      <c r="W4825">
        <f t="shared" si="609"/>
        <v>887.34569999999837</v>
      </c>
      <c r="X4825" s="6">
        <f t="shared" si="610"/>
        <v>187.34569999999837</v>
      </c>
    </row>
    <row r="4826" spans="16:24" x14ac:dyDescent="0.25">
      <c r="P4826" s="10">
        <v>4817</v>
      </c>
      <c r="Q4826" s="2">
        <f t="shared" si="603"/>
        <v>0.12044999999999081</v>
      </c>
      <c r="R4826" s="5">
        <f t="shared" si="604"/>
        <v>700</v>
      </c>
      <c r="S4826" s="5">
        <f t="shared" si="605"/>
        <v>562.03709999999512</v>
      </c>
      <c r="T4826">
        <f t="shared" si="606"/>
        <v>7.7099999995198232E-2</v>
      </c>
      <c r="U4826" s="5">
        <f t="shared" si="607"/>
        <v>0</v>
      </c>
      <c r="V4826">
        <f t="shared" si="608"/>
        <v>0</v>
      </c>
      <c r="W4826">
        <f t="shared" si="609"/>
        <v>887.34569999999837</v>
      </c>
      <c r="X4826" s="6">
        <f t="shared" si="610"/>
        <v>187.34569999999837</v>
      </c>
    </row>
    <row r="4827" spans="16:24" x14ac:dyDescent="0.25">
      <c r="P4827" s="10">
        <v>4818</v>
      </c>
      <c r="Q4827" s="2">
        <f t="shared" si="603"/>
        <v>0.12047499999999081</v>
      </c>
      <c r="R4827" s="5">
        <f t="shared" si="604"/>
        <v>700</v>
      </c>
      <c r="S4827" s="5">
        <f t="shared" si="605"/>
        <v>562.03709999999512</v>
      </c>
      <c r="T4827">
        <f t="shared" si="606"/>
        <v>7.7099999995198232E-2</v>
      </c>
      <c r="U4827" s="5">
        <f t="shared" si="607"/>
        <v>0</v>
      </c>
      <c r="V4827">
        <f t="shared" si="608"/>
        <v>0</v>
      </c>
      <c r="W4827">
        <f t="shared" si="609"/>
        <v>887.34569999999837</v>
      </c>
      <c r="X4827" s="6">
        <f t="shared" si="610"/>
        <v>187.34569999999837</v>
      </c>
    </row>
    <row r="4828" spans="16:24" x14ac:dyDescent="0.25">
      <c r="P4828" s="10">
        <v>4819</v>
      </c>
      <c r="Q4828" s="2">
        <f t="shared" si="603"/>
        <v>0.12049999999999081</v>
      </c>
      <c r="R4828" s="5">
        <f t="shared" si="604"/>
        <v>700</v>
      </c>
      <c r="S4828" s="5">
        <f t="shared" si="605"/>
        <v>562.03709999999512</v>
      </c>
      <c r="T4828">
        <f t="shared" si="606"/>
        <v>7.7099999995198232E-2</v>
      </c>
      <c r="U4828" s="5">
        <f t="shared" si="607"/>
        <v>0</v>
      </c>
      <c r="V4828">
        <f t="shared" si="608"/>
        <v>0</v>
      </c>
      <c r="W4828">
        <f t="shared" si="609"/>
        <v>887.34569999999837</v>
      </c>
      <c r="X4828" s="6">
        <f t="shared" si="610"/>
        <v>187.34569999999837</v>
      </c>
    </row>
    <row r="4829" spans="16:24" x14ac:dyDescent="0.25">
      <c r="P4829" s="10">
        <v>4820</v>
      </c>
      <c r="Q4829" s="2">
        <f t="shared" si="603"/>
        <v>0.12052499999999081</v>
      </c>
      <c r="R4829" s="5">
        <f t="shared" si="604"/>
        <v>700</v>
      </c>
      <c r="S4829" s="5">
        <f t="shared" si="605"/>
        <v>562.03709999999512</v>
      </c>
      <c r="T4829">
        <f t="shared" si="606"/>
        <v>7.7099999995198232E-2</v>
      </c>
      <c r="U4829" s="5">
        <f t="shared" si="607"/>
        <v>0</v>
      </c>
      <c r="V4829">
        <f t="shared" si="608"/>
        <v>0</v>
      </c>
      <c r="W4829">
        <f t="shared" si="609"/>
        <v>887.34569999999837</v>
      </c>
      <c r="X4829" s="6">
        <f t="shared" si="610"/>
        <v>187.34569999999837</v>
      </c>
    </row>
    <row r="4830" spans="16:24" x14ac:dyDescent="0.25">
      <c r="P4830" s="10">
        <v>4821</v>
      </c>
      <c r="Q4830" s="2">
        <f t="shared" si="603"/>
        <v>0.1205499999999908</v>
      </c>
      <c r="R4830" s="5">
        <f t="shared" si="604"/>
        <v>700</v>
      </c>
      <c r="S4830" s="5">
        <f t="shared" si="605"/>
        <v>562.03709999999512</v>
      </c>
      <c r="T4830">
        <f t="shared" si="606"/>
        <v>7.7099999995198232E-2</v>
      </c>
      <c r="U4830" s="5">
        <f t="shared" si="607"/>
        <v>0</v>
      </c>
      <c r="V4830">
        <f t="shared" si="608"/>
        <v>0</v>
      </c>
      <c r="W4830">
        <f t="shared" si="609"/>
        <v>887.34569999999837</v>
      </c>
      <c r="X4830" s="6">
        <f t="shared" si="610"/>
        <v>187.34569999999837</v>
      </c>
    </row>
    <row r="4831" spans="16:24" x14ac:dyDescent="0.25">
      <c r="P4831" s="10">
        <v>4822</v>
      </c>
      <c r="Q4831" s="2">
        <f t="shared" si="603"/>
        <v>0.1205749999999908</v>
      </c>
      <c r="R4831" s="5">
        <f t="shared" si="604"/>
        <v>700</v>
      </c>
      <c r="S4831" s="5">
        <f t="shared" si="605"/>
        <v>562.03709999999512</v>
      </c>
      <c r="T4831">
        <f t="shared" si="606"/>
        <v>7.7099999995198232E-2</v>
      </c>
      <c r="U4831" s="5">
        <f t="shared" si="607"/>
        <v>0</v>
      </c>
      <c r="V4831">
        <f t="shared" si="608"/>
        <v>0</v>
      </c>
      <c r="W4831">
        <f t="shared" si="609"/>
        <v>887.34569999999837</v>
      </c>
      <c r="X4831" s="6">
        <f t="shared" si="610"/>
        <v>187.34569999999837</v>
      </c>
    </row>
    <row r="4832" spans="16:24" x14ac:dyDescent="0.25">
      <c r="P4832" s="10">
        <v>4823</v>
      </c>
      <c r="Q4832" s="2">
        <f t="shared" si="603"/>
        <v>0.1205999999999908</v>
      </c>
      <c r="R4832" s="5">
        <f t="shared" si="604"/>
        <v>700</v>
      </c>
      <c r="S4832" s="5">
        <f t="shared" si="605"/>
        <v>562.03709999999512</v>
      </c>
      <c r="T4832">
        <f t="shared" si="606"/>
        <v>7.7099999995198232E-2</v>
      </c>
      <c r="U4832" s="5">
        <f t="shared" si="607"/>
        <v>0</v>
      </c>
      <c r="V4832">
        <f t="shared" si="608"/>
        <v>0</v>
      </c>
      <c r="W4832">
        <f t="shared" si="609"/>
        <v>887.34569999999837</v>
      </c>
      <c r="X4832" s="6">
        <f t="shared" si="610"/>
        <v>187.34569999999837</v>
      </c>
    </row>
    <row r="4833" spans="16:24" x14ac:dyDescent="0.25">
      <c r="P4833" s="10">
        <v>4824</v>
      </c>
      <c r="Q4833" s="2">
        <f t="shared" si="603"/>
        <v>0.1206249999999908</v>
      </c>
      <c r="R4833" s="5">
        <f t="shared" si="604"/>
        <v>700</v>
      </c>
      <c r="S4833" s="5">
        <f t="shared" si="605"/>
        <v>562.03709999999512</v>
      </c>
      <c r="T4833">
        <f t="shared" si="606"/>
        <v>7.7099999995198232E-2</v>
      </c>
      <c r="U4833" s="5">
        <f t="shared" si="607"/>
        <v>0</v>
      </c>
      <c r="V4833">
        <f t="shared" si="608"/>
        <v>0</v>
      </c>
      <c r="W4833">
        <f t="shared" si="609"/>
        <v>887.34569999999837</v>
      </c>
      <c r="X4833" s="6">
        <f t="shared" si="610"/>
        <v>187.34569999999837</v>
      </c>
    </row>
    <row r="4834" spans="16:24" x14ac:dyDescent="0.25">
      <c r="P4834" s="10">
        <v>4825</v>
      </c>
      <c r="Q4834" s="2">
        <f t="shared" si="603"/>
        <v>0.12064999999999079</v>
      </c>
      <c r="R4834" s="5">
        <f t="shared" si="604"/>
        <v>700</v>
      </c>
      <c r="S4834" s="5">
        <f t="shared" si="605"/>
        <v>562.03709999999512</v>
      </c>
      <c r="T4834">
        <f t="shared" si="606"/>
        <v>7.7099999995198232E-2</v>
      </c>
      <c r="U4834" s="5">
        <f t="shared" si="607"/>
        <v>0</v>
      </c>
      <c r="V4834">
        <f t="shared" si="608"/>
        <v>0</v>
      </c>
      <c r="W4834">
        <f t="shared" si="609"/>
        <v>887.34569999999837</v>
      </c>
      <c r="X4834" s="6">
        <f t="shared" si="610"/>
        <v>187.34569999999837</v>
      </c>
    </row>
    <row r="4835" spans="16:24" x14ac:dyDescent="0.25">
      <c r="P4835" s="10">
        <v>4826</v>
      </c>
      <c r="Q4835" s="2">
        <f t="shared" si="603"/>
        <v>0.12067499999999079</v>
      </c>
      <c r="R4835" s="5">
        <f t="shared" si="604"/>
        <v>700</v>
      </c>
      <c r="S4835" s="5">
        <f t="shared" si="605"/>
        <v>562.03709999999512</v>
      </c>
      <c r="T4835">
        <f t="shared" si="606"/>
        <v>7.7099999995198232E-2</v>
      </c>
      <c r="U4835" s="5">
        <f t="shared" si="607"/>
        <v>0</v>
      </c>
      <c r="V4835">
        <f t="shared" si="608"/>
        <v>0</v>
      </c>
      <c r="W4835">
        <f t="shared" si="609"/>
        <v>887.34569999999837</v>
      </c>
      <c r="X4835" s="6">
        <f t="shared" si="610"/>
        <v>187.34569999999837</v>
      </c>
    </row>
    <row r="4836" spans="16:24" x14ac:dyDescent="0.25">
      <c r="P4836" s="10">
        <v>4827</v>
      </c>
      <c r="Q4836" s="2">
        <f t="shared" si="603"/>
        <v>0.12069999999999079</v>
      </c>
      <c r="R4836" s="5">
        <f t="shared" si="604"/>
        <v>700</v>
      </c>
      <c r="S4836" s="5">
        <f t="shared" si="605"/>
        <v>562.03709999999512</v>
      </c>
      <c r="T4836">
        <f t="shared" si="606"/>
        <v>7.7099999995198232E-2</v>
      </c>
      <c r="U4836" s="5">
        <f t="shared" si="607"/>
        <v>0</v>
      </c>
      <c r="V4836">
        <f t="shared" si="608"/>
        <v>0</v>
      </c>
      <c r="W4836">
        <f t="shared" si="609"/>
        <v>887.34569999999837</v>
      </c>
      <c r="X4836" s="6">
        <f t="shared" si="610"/>
        <v>187.34569999999837</v>
      </c>
    </row>
    <row r="4837" spans="16:24" x14ac:dyDescent="0.25">
      <c r="P4837" s="10">
        <v>4828</v>
      </c>
      <c r="Q4837" s="2">
        <f t="shared" si="603"/>
        <v>0.12072499999999078</v>
      </c>
      <c r="R4837" s="5">
        <f t="shared" si="604"/>
        <v>700</v>
      </c>
      <c r="S4837" s="5">
        <f t="shared" si="605"/>
        <v>562.03709999999512</v>
      </c>
      <c r="T4837">
        <f t="shared" si="606"/>
        <v>7.7099999995198232E-2</v>
      </c>
      <c r="U4837" s="5">
        <f t="shared" si="607"/>
        <v>0</v>
      </c>
      <c r="V4837">
        <f t="shared" si="608"/>
        <v>0</v>
      </c>
      <c r="W4837">
        <f t="shared" si="609"/>
        <v>887.34569999999837</v>
      </c>
      <c r="X4837" s="6">
        <f t="shared" si="610"/>
        <v>187.34569999999837</v>
      </c>
    </row>
    <row r="4838" spans="16:24" x14ac:dyDescent="0.25">
      <c r="P4838" s="10">
        <v>4829</v>
      </c>
      <c r="Q4838" s="2">
        <f t="shared" si="603"/>
        <v>0.12074999999999078</v>
      </c>
      <c r="R4838" s="5">
        <f t="shared" si="604"/>
        <v>700</v>
      </c>
      <c r="S4838" s="5">
        <f t="shared" si="605"/>
        <v>562.03709999999512</v>
      </c>
      <c r="T4838">
        <f t="shared" si="606"/>
        <v>7.7099999995198232E-2</v>
      </c>
      <c r="U4838" s="5">
        <f t="shared" si="607"/>
        <v>0</v>
      </c>
      <c r="V4838">
        <f t="shared" si="608"/>
        <v>0</v>
      </c>
      <c r="W4838">
        <f t="shared" si="609"/>
        <v>887.34569999999837</v>
      </c>
      <c r="X4838" s="6">
        <f t="shared" si="610"/>
        <v>187.34569999999837</v>
      </c>
    </row>
    <row r="4839" spans="16:24" x14ac:dyDescent="0.25">
      <c r="P4839" s="10">
        <v>4830</v>
      </c>
      <c r="Q4839" s="2">
        <f t="shared" si="603"/>
        <v>0.12077499999999078</v>
      </c>
      <c r="R4839" s="5">
        <f t="shared" si="604"/>
        <v>700</v>
      </c>
      <c r="S4839" s="5">
        <f t="shared" si="605"/>
        <v>562.03709999999512</v>
      </c>
      <c r="T4839">
        <f t="shared" si="606"/>
        <v>7.7099999995198232E-2</v>
      </c>
      <c r="U4839" s="5">
        <f t="shared" si="607"/>
        <v>0</v>
      </c>
      <c r="V4839">
        <f t="shared" si="608"/>
        <v>0</v>
      </c>
      <c r="W4839">
        <f t="shared" si="609"/>
        <v>887.34569999999837</v>
      </c>
      <c r="X4839" s="6">
        <f t="shared" si="610"/>
        <v>187.34569999999837</v>
      </c>
    </row>
    <row r="4840" spans="16:24" x14ac:dyDescent="0.25">
      <c r="P4840" s="10">
        <v>4831</v>
      </c>
      <c r="Q4840" s="2">
        <f t="shared" si="603"/>
        <v>0.12079999999999078</v>
      </c>
      <c r="R4840" s="5">
        <f t="shared" si="604"/>
        <v>700</v>
      </c>
      <c r="S4840" s="5">
        <f t="shared" si="605"/>
        <v>562.03709999999512</v>
      </c>
      <c r="T4840">
        <f t="shared" si="606"/>
        <v>7.7099999995198232E-2</v>
      </c>
      <c r="U4840" s="5">
        <f t="shared" si="607"/>
        <v>0</v>
      </c>
      <c r="V4840">
        <f t="shared" si="608"/>
        <v>0</v>
      </c>
      <c r="W4840">
        <f t="shared" si="609"/>
        <v>887.34569999999837</v>
      </c>
      <c r="X4840" s="6">
        <f t="shared" si="610"/>
        <v>187.34569999999837</v>
      </c>
    </row>
    <row r="4841" spans="16:24" x14ac:dyDescent="0.25">
      <c r="P4841" s="10">
        <v>4832</v>
      </c>
      <c r="Q4841" s="2">
        <f t="shared" si="603"/>
        <v>0.12082499999999077</v>
      </c>
      <c r="R4841" s="5">
        <f t="shared" si="604"/>
        <v>700</v>
      </c>
      <c r="S4841" s="5">
        <f t="shared" si="605"/>
        <v>562.03709999999512</v>
      </c>
      <c r="T4841">
        <f t="shared" si="606"/>
        <v>7.7099999995198232E-2</v>
      </c>
      <c r="U4841" s="5">
        <f t="shared" si="607"/>
        <v>0</v>
      </c>
      <c r="V4841">
        <f t="shared" si="608"/>
        <v>0</v>
      </c>
      <c r="W4841">
        <f t="shared" si="609"/>
        <v>887.34569999999837</v>
      </c>
      <c r="X4841" s="6">
        <f t="shared" si="610"/>
        <v>187.34569999999837</v>
      </c>
    </row>
    <row r="4842" spans="16:24" x14ac:dyDescent="0.25">
      <c r="P4842" s="10">
        <v>4833</v>
      </c>
      <c r="Q4842" s="2">
        <f t="shared" si="603"/>
        <v>0.12084999999999077</v>
      </c>
      <c r="R4842" s="5">
        <f t="shared" si="604"/>
        <v>700</v>
      </c>
      <c r="S4842" s="5">
        <f t="shared" si="605"/>
        <v>562.03709999999512</v>
      </c>
      <c r="T4842">
        <f t="shared" si="606"/>
        <v>7.7099999995198232E-2</v>
      </c>
      <c r="U4842" s="5">
        <f t="shared" si="607"/>
        <v>0</v>
      </c>
      <c r="V4842">
        <f t="shared" si="608"/>
        <v>0</v>
      </c>
      <c r="W4842">
        <f t="shared" si="609"/>
        <v>887.34569999999837</v>
      </c>
      <c r="X4842" s="6">
        <f t="shared" si="610"/>
        <v>187.34569999999837</v>
      </c>
    </row>
    <row r="4843" spans="16:24" x14ac:dyDescent="0.25">
      <c r="P4843" s="10">
        <v>4834</v>
      </c>
      <c r="Q4843" s="2">
        <f t="shared" si="603"/>
        <v>0.12087499999999077</v>
      </c>
      <c r="R4843" s="5">
        <f t="shared" si="604"/>
        <v>700</v>
      </c>
      <c r="S4843" s="5">
        <f t="shared" si="605"/>
        <v>562.03709999999512</v>
      </c>
      <c r="T4843">
        <f t="shared" si="606"/>
        <v>7.7099999995198232E-2</v>
      </c>
      <c r="U4843" s="5">
        <f t="shared" si="607"/>
        <v>0</v>
      </c>
      <c r="V4843">
        <f t="shared" si="608"/>
        <v>0</v>
      </c>
      <c r="W4843">
        <f t="shared" si="609"/>
        <v>887.34569999999837</v>
      </c>
      <c r="X4843" s="6">
        <f t="shared" si="610"/>
        <v>187.34569999999837</v>
      </c>
    </row>
    <row r="4844" spans="16:24" x14ac:dyDescent="0.25">
      <c r="P4844" s="10">
        <v>4835</v>
      </c>
      <c r="Q4844" s="2">
        <f t="shared" si="603"/>
        <v>0.12089999999999076</v>
      </c>
      <c r="R4844" s="5">
        <f t="shared" si="604"/>
        <v>700</v>
      </c>
      <c r="S4844" s="5">
        <f t="shared" si="605"/>
        <v>562.03709999999512</v>
      </c>
      <c r="T4844">
        <f t="shared" si="606"/>
        <v>7.7099999995198232E-2</v>
      </c>
      <c r="U4844" s="5">
        <f t="shared" si="607"/>
        <v>0</v>
      </c>
      <c r="V4844">
        <f t="shared" si="608"/>
        <v>0</v>
      </c>
      <c r="W4844">
        <f t="shared" si="609"/>
        <v>887.34569999999837</v>
      </c>
      <c r="X4844" s="6">
        <f t="shared" si="610"/>
        <v>187.34569999999837</v>
      </c>
    </row>
    <row r="4845" spans="16:24" x14ac:dyDescent="0.25">
      <c r="P4845" s="10">
        <v>4836</v>
      </c>
      <c r="Q4845" s="2">
        <f t="shared" si="603"/>
        <v>0.12092499999999076</v>
      </c>
      <c r="R4845" s="5">
        <f t="shared" si="604"/>
        <v>700</v>
      </c>
      <c r="S4845" s="5">
        <f t="shared" si="605"/>
        <v>562.03709999999512</v>
      </c>
      <c r="T4845">
        <f t="shared" si="606"/>
        <v>7.7099999995198232E-2</v>
      </c>
      <c r="U4845" s="5">
        <f t="shared" si="607"/>
        <v>0</v>
      </c>
      <c r="V4845">
        <f t="shared" si="608"/>
        <v>0</v>
      </c>
      <c r="W4845">
        <f t="shared" si="609"/>
        <v>887.34569999999837</v>
      </c>
      <c r="X4845" s="6">
        <f t="shared" si="610"/>
        <v>187.34569999999837</v>
      </c>
    </row>
    <row r="4846" spans="16:24" x14ac:dyDescent="0.25">
      <c r="P4846" s="10">
        <v>4837</v>
      </c>
      <c r="Q4846" s="2">
        <f t="shared" si="603"/>
        <v>0.12094999999999076</v>
      </c>
      <c r="R4846" s="5">
        <f t="shared" si="604"/>
        <v>700</v>
      </c>
      <c r="S4846" s="5">
        <f t="shared" si="605"/>
        <v>562.03709999999512</v>
      </c>
      <c r="T4846">
        <f t="shared" si="606"/>
        <v>7.7099999995198232E-2</v>
      </c>
      <c r="U4846" s="5">
        <f t="shared" si="607"/>
        <v>0</v>
      </c>
      <c r="V4846">
        <f t="shared" si="608"/>
        <v>0</v>
      </c>
      <c r="W4846">
        <f t="shared" si="609"/>
        <v>887.34569999999837</v>
      </c>
      <c r="X4846" s="6">
        <f t="shared" si="610"/>
        <v>187.34569999999837</v>
      </c>
    </row>
    <row r="4847" spans="16:24" x14ac:dyDescent="0.25">
      <c r="P4847" s="10">
        <v>4838</v>
      </c>
      <c r="Q4847" s="2">
        <f t="shared" si="603"/>
        <v>0.12097499999999076</v>
      </c>
      <c r="R4847" s="5">
        <f t="shared" si="604"/>
        <v>700</v>
      </c>
      <c r="S4847" s="5">
        <f t="shared" si="605"/>
        <v>562.03709999999512</v>
      </c>
      <c r="T4847">
        <f t="shared" si="606"/>
        <v>7.7099999995198232E-2</v>
      </c>
      <c r="U4847" s="5">
        <f t="shared" si="607"/>
        <v>0</v>
      </c>
      <c r="V4847">
        <f t="shared" si="608"/>
        <v>0</v>
      </c>
      <c r="W4847">
        <f t="shared" si="609"/>
        <v>887.34569999999837</v>
      </c>
      <c r="X4847" s="6">
        <f t="shared" si="610"/>
        <v>187.34569999999837</v>
      </c>
    </row>
    <row r="4848" spans="16:24" x14ac:dyDescent="0.25">
      <c r="P4848" s="10">
        <v>4839</v>
      </c>
      <c r="Q4848" s="2">
        <f t="shared" si="603"/>
        <v>0.12099999999999075</v>
      </c>
      <c r="R4848" s="5">
        <f t="shared" si="604"/>
        <v>700</v>
      </c>
      <c r="S4848" s="5">
        <f t="shared" si="605"/>
        <v>562.03709999999512</v>
      </c>
      <c r="T4848">
        <f t="shared" si="606"/>
        <v>7.7099999995198232E-2</v>
      </c>
      <c r="U4848" s="5">
        <f t="shared" si="607"/>
        <v>0</v>
      </c>
      <c r="V4848">
        <f t="shared" si="608"/>
        <v>0</v>
      </c>
      <c r="W4848">
        <f t="shared" si="609"/>
        <v>887.34569999999837</v>
      </c>
      <c r="X4848" s="6">
        <f t="shared" si="610"/>
        <v>187.34569999999837</v>
      </c>
    </row>
    <row r="4849" spans="16:24" x14ac:dyDescent="0.25">
      <c r="P4849" s="10">
        <v>4840</v>
      </c>
      <c r="Q4849" s="2">
        <f t="shared" si="603"/>
        <v>0.12102499999999075</v>
      </c>
      <c r="R4849" s="5">
        <f t="shared" si="604"/>
        <v>700</v>
      </c>
      <c r="S4849" s="5">
        <f t="shared" si="605"/>
        <v>562.03709999999512</v>
      </c>
      <c r="T4849">
        <f t="shared" si="606"/>
        <v>7.7099999995198232E-2</v>
      </c>
      <c r="U4849" s="5">
        <f t="shared" si="607"/>
        <v>0</v>
      </c>
      <c r="V4849">
        <f t="shared" si="608"/>
        <v>0</v>
      </c>
      <c r="W4849">
        <f t="shared" si="609"/>
        <v>887.34569999999837</v>
      </c>
      <c r="X4849" s="6">
        <f t="shared" si="610"/>
        <v>187.34569999999837</v>
      </c>
    </row>
    <row r="4850" spans="16:24" x14ac:dyDescent="0.25">
      <c r="P4850" s="10">
        <v>4841</v>
      </c>
      <c r="Q4850" s="2">
        <f t="shared" si="603"/>
        <v>0.12104999999999075</v>
      </c>
      <c r="R4850" s="5">
        <f t="shared" si="604"/>
        <v>700</v>
      </c>
      <c r="S4850" s="5">
        <f t="shared" si="605"/>
        <v>562.03709999999512</v>
      </c>
      <c r="T4850">
        <f t="shared" si="606"/>
        <v>7.7099999995198232E-2</v>
      </c>
      <c r="U4850" s="5">
        <f t="shared" si="607"/>
        <v>0</v>
      </c>
      <c r="V4850">
        <f t="shared" si="608"/>
        <v>0</v>
      </c>
      <c r="W4850">
        <f t="shared" si="609"/>
        <v>887.34569999999837</v>
      </c>
      <c r="X4850" s="6">
        <f t="shared" si="610"/>
        <v>187.34569999999837</v>
      </c>
    </row>
    <row r="4851" spans="16:24" x14ac:dyDescent="0.25">
      <c r="P4851" s="10">
        <v>4842</v>
      </c>
      <c r="Q4851" s="2">
        <f t="shared" si="603"/>
        <v>0.12107499999999075</v>
      </c>
      <c r="R4851" s="5">
        <f t="shared" si="604"/>
        <v>700</v>
      </c>
      <c r="S4851" s="5">
        <f t="shared" si="605"/>
        <v>562.03709999999512</v>
      </c>
      <c r="T4851">
        <f t="shared" si="606"/>
        <v>7.7099999995198232E-2</v>
      </c>
      <c r="U4851" s="5">
        <f t="shared" si="607"/>
        <v>0</v>
      </c>
      <c r="V4851">
        <f t="shared" si="608"/>
        <v>0</v>
      </c>
      <c r="W4851">
        <f t="shared" si="609"/>
        <v>887.34569999999837</v>
      </c>
      <c r="X4851" s="6">
        <f t="shared" si="610"/>
        <v>187.34569999999837</v>
      </c>
    </row>
    <row r="4852" spans="16:24" x14ac:dyDescent="0.25">
      <c r="P4852" s="10">
        <v>4843</v>
      </c>
      <c r="Q4852" s="2">
        <f t="shared" si="603"/>
        <v>0.12109999999999074</v>
      </c>
      <c r="R4852" s="5">
        <f t="shared" si="604"/>
        <v>700</v>
      </c>
      <c r="S4852" s="5">
        <f t="shared" si="605"/>
        <v>562.03709999999512</v>
      </c>
      <c r="T4852">
        <f t="shared" si="606"/>
        <v>7.7099999995198232E-2</v>
      </c>
      <c r="U4852" s="5">
        <f t="shared" si="607"/>
        <v>0</v>
      </c>
      <c r="V4852">
        <f t="shared" si="608"/>
        <v>0</v>
      </c>
      <c r="W4852">
        <f t="shared" si="609"/>
        <v>887.34569999999837</v>
      </c>
      <c r="X4852" s="6">
        <f t="shared" si="610"/>
        <v>187.34569999999837</v>
      </c>
    </row>
    <row r="4853" spans="16:24" x14ac:dyDescent="0.25">
      <c r="P4853" s="10">
        <v>4844</v>
      </c>
      <c r="Q4853" s="2">
        <f t="shared" si="603"/>
        <v>0.12112499999999074</v>
      </c>
      <c r="R4853" s="5">
        <f t="shared" si="604"/>
        <v>700</v>
      </c>
      <c r="S4853" s="5">
        <f t="shared" si="605"/>
        <v>562.03709999999512</v>
      </c>
      <c r="T4853">
        <f t="shared" si="606"/>
        <v>7.7099999995198232E-2</v>
      </c>
      <c r="U4853" s="5">
        <f t="shared" si="607"/>
        <v>0</v>
      </c>
      <c r="V4853">
        <f t="shared" si="608"/>
        <v>0</v>
      </c>
      <c r="W4853">
        <f t="shared" si="609"/>
        <v>887.34569999999837</v>
      </c>
      <c r="X4853" s="6">
        <f t="shared" si="610"/>
        <v>187.34569999999837</v>
      </c>
    </row>
    <row r="4854" spans="16:24" x14ac:dyDescent="0.25">
      <c r="P4854" s="10">
        <v>4845</v>
      </c>
      <c r="Q4854" s="2">
        <f t="shared" si="603"/>
        <v>0.12114999999999074</v>
      </c>
      <c r="R4854" s="5">
        <f t="shared" si="604"/>
        <v>700</v>
      </c>
      <c r="S4854" s="5">
        <f t="shared" si="605"/>
        <v>562.03709999999512</v>
      </c>
      <c r="T4854">
        <f t="shared" si="606"/>
        <v>7.7099999995198232E-2</v>
      </c>
      <c r="U4854" s="5">
        <f t="shared" si="607"/>
        <v>0</v>
      </c>
      <c r="V4854">
        <f t="shared" si="608"/>
        <v>0</v>
      </c>
      <c r="W4854">
        <f t="shared" si="609"/>
        <v>887.34569999999837</v>
      </c>
      <c r="X4854" s="6">
        <f t="shared" si="610"/>
        <v>187.34569999999837</v>
      </c>
    </row>
    <row r="4855" spans="16:24" x14ac:dyDescent="0.25">
      <c r="P4855" s="10">
        <v>4846</v>
      </c>
      <c r="Q4855" s="2">
        <f t="shared" si="603"/>
        <v>0.12117499999999073</v>
      </c>
      <c r="R4855" s="5">
        <f t="shared" si="604"/>
        <v>700</v>
      </c>
      <c r="S4855" s="5">
        <f t="shared" si="605"/>
        <v>562.03709999999512</v>
      </c>
      <c r="T4855">
        <f t="shared" si="606"/>
        <v>7.7099999995198232E-2</v>
      </c>
      <c r="U4855" s="5">
        <f t="shared" si="607"/>
        <v>0</v>
      </c>
      <c r="V4855">
        <f t="shared" si="608"/>
        <v>0</v>
      </c>
      <c r="W4855">
        <f t="shared" si="609"/>
        <v>887.34569999999837</v>
      </c>
      <c r="X4855" s="6">
        <f t="shared" si="610"/>
        <v>187.34569999999837</v>
      </c>
    </row>
    <row r="4856" spans="16:24" x14ac:dyDescent="0.25">
      <c r="P4856" s="10">
        <v>4847</v>
      </c>
      <c r="Q4856" s="2">
        <f t="shared" si="603"/>
        <v>0.12119999999999073</v>
      </c>
      <c r="R4856" s="5">
        <f t="shared" si="604"/>
        <v>700</v>
      </c>
      <c r="S4856" s="5">
        <f t="shared" si="605"/>
        <v>562.03709999999512</v>
      </c>
      <c r="T4856">
        <f t="shared" si="606"/>
        <v>7.7099999995198232E-2</v>
      </c>
      <c r="U4856" s="5">
        <f t="shared" si="607"/>
        <v>0</v>
      </c>
      <c r="V4856">
        <f t="shared" si="608"/>
        <v>0</v>
      </c>
      <c r="W4856">
        <f t="shared" si="609"/>
        <v>887.34569999999837</v>
      </c>
      <c r="X4856" s="6">
        <f t="shared" si="610"/>
        <v>187.34569999999837</v>
      </c>
    </row>
    <row r="4857" spans="16:24" x14ac:dyDescent="0.25">
      <c r="P4857" s="10">
        <v>4848</v>
      </c>
      <c r="Q4857" s="2">
        <f t="shared" si="603"/>
        <v>0.12122499999999073</v>
      </c>
      <c r="R4857" s="5">
        <f t="shared" si="604"/>
        <v>700</v>
      </c>
      <c r="S4857" s="5">
        <f t="shared" si="605"/>
        <v>562.03709999999512</v>
      </c>
      <c r="T4857">
        <f t="shared" si="606"/>
        <v>7.7099999995198232E-2</v>
      </c>
      <c r="U4857" s="5">
        <f t="shared" si="607"/>
        <v>0</v>
      </c>
      <c r="V4857">
        <f t="shared" si="608"/>
        <v>0</v>
      </c>
      <c r="W4857">
        <f t="shared" si="609"/>
        <v>887.34569999999837</v>
      </c>
      <c r="X4857" s="6">
        <f t="shared" si="610"/>
        <v>187.34569999999837</v>
      </c>
    </row>
    <row r="4858" spans="16:24" x14ac:dyDescent="0.25">
      <c r="P4858" s="10">
        <v>4849</v>
      </c>
      <c r="Q4858" s="2">
        <f t="shared" si="603"/>
        <v>0.12124999999999073</v>
      </c>
      <c r="R4858" s="5">
        <f t="shared" si="604"/>
        <v>700</v>
      </c>
      <c r="S4858" s="5">
        <f t="shared" si="605"/>
        <v>562.03709999999512</v>
      </c>
      <c r="T4858">
        <f t="shared" si="606"/>
        <v>7.7099999995198232E-2</v>
      </c>
      <c r="U4858" s="5">
        <f t="shared" si="607"/>
        <v>0</v>
      </c>
      <c r="V4858">
        <f t="shared" si="608"/>
        <v>0</v>
      </c>
      <c r="W4858">
        <f t="shared" si="609"/>
        <v>887.34569999999837</v>
      </c>
      <c r="X4858" s="6">
        <f t="shared" si="610"/>
        <v>187.34569999999837</v>
      </c>
    </row>
    <row r="4859" spans="16:24" x14ac:dyDescent="0.25">
      <c r="P4859" s="10">
        <v>4850</v>
      </c>
      <c r="Q4859" s="2">
        <f t="shared" si="603"/>
        <v>0.12127499999999072</v>
      </c>
      <c r="R4859" s="5">
        <f t="shared" si="604"/>
        <v>700</v>
      </c>
      <c r="S4859" s="5">
        <f t="shared" si="605"/>
        <v>562.03709999999512</v>
      </c>
      <c r="T4859">
        <f t="shared" si="606"/>
        <v>7.7099999995198232E-2</v>
      </c>
      <c r="U4859" s="5">
        <f t="shared" si="607"/>
        <v>0</v>
      </c>
      <c r="V4859">
        <f t="shared" si="608"/>
        <v>0</v>
      </c>
      <c r="W4859">
        <f t="shared" si="609"/>
        <v>887.34569999999837</v>
      </c>
      <c r="X4859" s="6">
        <f t="shared" si="610"/>
        <v>187.34569999999837</v>
      </c>
    </row>
    <row r="4860" spans="16:24" x14ac:dyDescent="0.25">
      <c r="P4860" s="10">
        <v>4851</v>
      </c>
      <c r="Q4860" s="2">
        <f t="shared" si="603"/>
        <v>0.12129999999999072</v>
      </c>
      <c r="R4860" s="5">
        <f t="shared" si="604"/>
        <v>700</v>
      </c>
      <c r="S4860" s="5">
        <f t="shared" si="605"/>
        <v>562.03709999999512</v>
      </c>
      <c r="T4860">
        <f t="shared" si="606"/>
        <v>7.7099999995198232E-2</v>
      </c>
      <c r="U4860" s="5">
        <f t="shared" si="607"/>
        <v>0</v>
      </c>
      <c r="V4860">
        <f t="shared" si="608"/>
        <v>0</v>
      </c>
      <c r="W4860">
        <f t="shared" si="609"/>
        <v>887.34569999999837</v>
      </c>
      <c r="X4860" s="6">
        <f t="shared" si="610"/>
        <v>187.34569999999837</v>
      </c>
    </row>
    <row r="4861" spans="16:24" x14ac:dyDescent="0.25">
      <c r="P4861" s="10">
        <v>4852</v>
      </c>
      <c r="Q4861" s="2">
        <f t="shared" si="603"/>
        <v>0.12132499999999072</v>
      </c>
      <c r="R4861" s="5">
        <f t="shared" si="604"/>
        <v>700</v>
      </c>
      <c r="S4861" s="5">
        <f t="shared" si="605"/>
        <v>562.03709999999512</v>
      </c>
      <c r="T4861">
        <f t="shared" si="606"/>
        <v>7.7099999995198232E-2</v>
      </c>
      <c r="U4861" s="5">
        <f t="shared" si="607"/>
        <v>0</v>
      </c>
      <c r="V4861">
        <f t="shared" si="608"/>
        <v>0</v>
      </c>
      <c r="W4861">
        <f t="shared" si="609"/>
        <v>887.34569999999837</v>
      </c>
      <c r="X4861" s="6">
        <f t="shared" si="610"/>
        <v>187.34569999999837</v>
      </c>
    </row>
    <row r="4862" spans="16:24" x14ac:dyDescent="0.25">
      <c r="P4862" s="10">
        <v>4853</v>
      </c>
      <c r="Q4862" s="2">
        <f t="shared" si="603"/>
        <v>0.12134999999999072</v>
      </c>
      <c r="R4862" s="5">
        <f t="shared" si="604"/>
        <v>700</v>
      </c>
      <c r="S4862" s="5">
        <f t="shared" si="605"/>
        <v>562.03709999999512</v>
      </c>
      <c r="T4862">
        <f t="shared" si="606"/>
        <v>7.7099999995198232E-2</v>
      </c>
      <c r="U4862" s="5">
        <f t="shared" si="607"/>
        <v>0</v>
      </c>
      <c r="V4862">
        <f t="shared" si="608"/>
        <v>0</v>
      </c>
      <c r="W4862">
        <f t="shared" si="609"/>
        <v>887.34569999999837</v>
      </c>
      <c r="X4862" s="6">
        <f t="shared" si="610"/>
        <v>187.34569999999837</v>
      </c>
    </row>
    <row r="4863" spans="16:24" x14ac:dyDescent="0.25">
      <c r="P4863" s="10">
        <v>4854</v>
      </c>
      <c r="Q4863" s="2">
        <f t="shared" si="603"/>
        <v>0.12137499999999071</v>
      </c>
      <c r="R4863" s="5">
        <f t="shared" si="604"/>
        <v>700</v>
      </c>
      <c r="S4863" s="5">
        <f t="shared" si="605"/>
        <v>562.03709999999512</v>
      </c>
      <c r="T4863">
        <f t="shared" si="606"/>
        <v>7.7099999995198232E-2</v>
      </c>
      <c r="U4863" s="5">
        <f t="shared" si="607"/>
        <v>0</v>
      </c>
      <c r="V4863">
        <f t="shared" si="608"/>
        <v>0</v>
      </c>
      <c r="W4863">
        <f t="shared" si="609"/>
        <v>887.34569999999837</v>
      </c>
      <c r="X4863" s="6">
        <f t="shared" si="610"/>
        <v>187.34569999999837</v>
      </c>
    </row>
    <row r="4864" spans="16:24" x14ac:dyDescent="0.25">
      <c r="P4864" s="10">
        <v>4855</v>
      </c>
      <c r="Q4864" s="2">
        <f t="shared" si="603"/>
        <v>0.12139999999999071</v>
      </c>
      <c r="R4864" s="5">
        <f t="shared" si="604"/>
        <v>700</v>
      </c>
      <c r="S4864" s="5">
        <f t="shared" si="605"/>
        <v>562.03709999999512</v>
      </c>
      <c r="T4864">
        <f t="shared" si="606"/>
        <v>7.7099999995198232E-2</v>
      </c>
      <c r="U4864" s="5">
        <f t="shared" si="607"/>
        <v>0</v>
      </c>
      <c r="V4864">
        <f t="shared" si="608"/>
        <v>0</v>
      </c>
      <c r="W4864">
        <f t="shared" si="609"/>
        <v>887.34569999999837</v>
      </c>
      <c r="X4864" s="6">
        <f t="shared" si="610"/>
        <v>187.34569999999837</v>
      </c>
    </row>
    <row r="4865" spans="16:24" x14ac:dyDescent="0.25">
      <c r="P4865" s="10">
        <v>4856</v>
      </c>
      <c r="Q4865" s="2">
        <f t="shared" si="603"/>
        <v>0.12142499999999071</v>
      </c>
      <c r="R4865" s="5">
        <f t="shared" si="604"/>
        <v>700</v>
      </c>
      <c r="S4865" s="5">
        <f t="shared" si="605"/>
        <v>562.03709999999512</v>
      </c>
      <c r="T4865">
        <f t="shared" si="606"/>
        <v>7.7099999995198232E-2</v>
      </c>
      <c r="U4865" s="5">
        <f t="shared" si="607"/>
        <v>0</v>
      </c>
      <c r="V4865">
        <f t="shared" si="608"/>
        <v>0</v>
      </c>
      <c r="W4865">
        <f t="shared" si="609"/>
        <v>887.34569999999837</v>
      </c>
      <c r="X4865" s="6">
        <f t="shared" si="610"/>
        <v>187.34569999999837</v>
      </c>
    </row>
    <row r="4866" spans="16:24" x14ac:dyDescent="0.25">
      <c r="P4866" s="10">
        <v>4857</v>
      </c>
      <c r="Q4866" s="2">
        <f t="shared" si="603"/>
        <v>0.1214499999999907</v>
      </c>
      <c r="R4866" s="5">
        <f t="shared" si="604"/>
        <v>700</v>
      </c>
      <c r="S4866" s="5">
        <f t="shared" si="605"/>
        <v>562.03709999999512</v>
      </c>
      <c r="T4866">
        <f t="shared" si="606"/>
        <v>7.7099999995198232E-2</v>
      </c>
      <c r="U4866" s="5">
        <f t="shared" si="607"/>
        <v>0</v>
      </c>
      <c r="V4866">
        <f t="shared" si="608"/>
        <v>0</v>
      </c>
      <c r="W4866">
        <f t="shared" si="609"/>
        <v>887.34569999999837</v>
      </c>
      <c r="X4866" s="6">
        <f t="shared" si="610"/>
        <v>187.34569999999837</v>
      </c>
    </row>
    <row r="4867" spans="16:24" x14ac:dyDescent="0.25">
      <c r="P4867" s="10">
        <v>4858</v>
      </c>
      <c r="Q4867" s="2">
        <f t="shared" si="603"/>
        <v>0.1214749999999907</v>
      </c>
      <c r="R4867" s="5">
        <f t="shared" si="604"/>
        <v>700</v>
      </c>
      <c r="S4867" s="5">
        <f t="shared" si="605"/>
        <v>562.03709999999512</v>
      </c>
      <c r="T4867">
        <f t="shared" si="606"/>
        <v>7.7099999995198232E-2</v>
      </c>
      <c r="U4867" s="5">
        <f t="shared" si="607"/>
        <v>0</v>
      </c>
      <c r="V4867">
        <f t="shared" si="608"/>
        <v>0</v>
      </c>
      <c r="W4867">
        <f t="shared" si="609"/>
        <v>887.34569999999837</v>
      </c>
      <c r="X4867" s="6">
        <f t="shared" si="610"/>
        <v>187.34569999999837</v>
      </c>
    </row>
    <row r="4868" spans="16:24" x14ac:dyDescent="0.25">
      <c r="P4868" s="10">
        <v>4859</v>
      </c>
      <c r="Q4868" s="2">
        <f t="shared" si="603"/>
        <v>0.1214999999999907</v>
      </c>
      <c r="R4868" s="5">
        <f t="shared" si="604"/>
        <v>700</v>
      </c>
      <c r="S4868" s="5">
        <f t="shared" si="605"/>
        <v>562.03709999999512</v>
      </c>
      <c r="T4868">
        <f t="shared" si="606"/>
        <v>7.7099999995198232E-2</v>
      </c>
      <c r="U4868" s="5">
        <f t="shared" si="607"/>
        <v>0</v>
      </c>
      <c r="V4868">
        <f t="shared" si="608"/>
        <v>0</v>
      </c>
      <c r="W4868">
        <f t="shared" si="609"/>
        <v>887.34569999999837</v>
      </c>
      <c r="X4868" s="6">
        <f t="shared" si="610"/>
        <v>187.34569999999837</v>
      </c>
    </row>
    <row r="4869" spans="16:24" x14ac:dyDescent="0.25">
      <c r="P4869" s="10">
        <v>4860</v>
      </c>
      <c r="Q4869" s="2">
        <f t="shared" si="603"/>
        <v>0.1215249999999907</v>
      </c>
      <c r="R4869" s="5">
        <f t="shared" si="604"/>
        <v>700</v>
      </c>
      <c r="S4869" s="5">
        <f t="shared" si="605"/>
        <v>562.03709999999512</v>
      </c>
      <c r="T4869">
        <f t="shared" si="606"/>
        <v>7.7099999995198232E-2</v>
      </c>
      <c r="U4869" s="5">
        <f t="shared" si="607"/>
        <v>0</v>
      </c>
      <c r="V4869">
        <f t="shared" si="608"/>
        <v>0</v>
      </c>
      <c r="W4869">
        <f t="shared" si="609"/>
        <v>887.34569999999837</v>
      </c>
      <c r="X4869" s="6">
        <f t="shared" si="610"/>
        <v>187.34569999999837</v>
      </c>
    </row>
    <row r="4870" spans="16:24" x14ac:dyDescent="0.25">
      <c r="P4870" s="10">
        <v>4861</v>
      </c>
      <c r="Q4870" s="2">
        <f t="shared" si="603"/>
        <v>0.12154999999999069</v>
      </c>
      <c r="R4870" s="5">
        <f t="shared" si="604"/>
        <v>700</v>
      </c>
      <c r="S4870" s="5">
        <f t="shared" si="605"/>
        <v>562.03709999999512</v>
      </c>
      <c r="T4870">
        <f t="shared" si="606"/>
        <v>7.7099999995198232E-2</v>
      </c>
      <c r="U4870" s="5">
        <f t="shared" si="607"/>
        <v>0</v>
      </c>
      <c r="V4870">
        <f t="shared" si="608"/>
        <v>0</v>
      </c>
      <c r="W4870">
        <f t="shared" si="609"/>
        <v>887.34569999999837</v>
      </c>
      <c r="X4870" s="6">
        <f t="shared" si="610"/>
        <v>187.34569999999837</v>
      </c>
    </row>
    <row r="4871" spans="16:24" x14ac:dyDescent="0.25">
      <c r="P4871" s="10">
        <v>4862</v>
      </c>
      <c r="Q4871" s="2">
        <f t="shared" si="603"/>
        <v>0.12157499999999069</v>
      </c>
      <c r="R4871" s="5">
        <f t="shared" si="604"/>
        <v>700</v>
      </c>
      <c r="S4871" s="5">
        <f t="shared" si="605"/>
        <v>562.03709999999512</v>
      </c>
      <c r="T4871">
        <f t="shared" si="606"/>
        <v>7.7099999995198232E-2</v>
      </c>
      <c r="U4871" s="5">
        <f t="shared" si="607"/>
        <v>0</v>
      </c>
      <c r="V4871">
        <f t="shared" si="608"/>
        <v>0</v>
      </c>
      <c r="W4871">
        <f t="shared" si="609"/>
        <v>887.34569999999837</v>
      </c>
      <c r="X4871" s="6">
        <f t="shared" si="610"/>
        <v>187.34569999999837</v>
      </c>
    </row>
    <row r="4872" spans="16:24" x14ac:dyDescent="0.25">
      <c r="P4872" s="10">
        <v>4863</v>
      </c>
      <c r="Q4872" s="2">
        <f t="shared" si="603"/>
        <v>0.12159999999999069</v>
      </c>
      <c r="R4872" s="5">
        <f t="shared" si="604"/>
        <v>700</v>
      </c>
      <c r="S4872" s="5">
        <f t="shared" si="605"/>
        <v>562.03709999999512</v>
      </c>
      <c r="T4872">
        <f t="shared" si="606"/>
        <v>7.7099999995198232E-2</v>
      </c>
      <c r="U4872" s="5">
        <f t="shared" si="607"/>
        <v>0</v>
      </c>
      <c r="V4872">
        <f t="shared" si="608"/>
        <v>0</v>
      </c>
      <c r="W4872">
        <f t="shared" si="609"/>
        <v>887.34569999999837</v>
      </c>
      <c r="X4872" s="6">
        <f t="shared" si="610"/>
        <v>187.34569999999837</v>
      </c>
    </row>
    <row r="4873" spans="16:24" x14ac:dyDescent="0.25">
      <c r="P4873" s="10">
        <v>4864</v>
      </c>
      <c r="Q4873" s="2">
        <f t="shared" ref="Q4873:Q4936" si="611">+Q4872+$M$3</f>
        <v>0.12162499999999069</v>
      </c>
      <c r="R4873" s="5">
        <f t="shared" si="604"/>
        <v>700</v>
      </c>
      <c r="S4873" s="5">
        <f t="shared" si="605"/>
        <v>562.03709999999512</v>
      </c>
      <c r="T4873">
        <f t="shared" si="606"/>
        <v>7.7099999995198232E-2</v>
      </c>
      <c r="U4873" s="5">
        <f t="shared" si="607"/>
        <v>0</v>
      </c>
      <c r="V4873">
        <f t="shared" si="608"/>
        <v>0</v>
      </c>
      <c r="W4873">
        <f t="shared" si="609"/>
        <v>887.34569999999837</v>
      </c>
      <c r="X4873" s="6">
        <f t="shared" si="610"/>
        <v>187.34569999999837</v>
      </c>
    </row>
    <row r="4874" spans="16:24" x14ac:dyDescent="0.25">
      <c r="P4874" s="10">
        <v>4865</v>
      </c>
      <c r="Q4874" s="2">
        <f t="shared" si="611"/>
        <v>0.12164999999999068</v>
      </c>
      <c r="R4874" s="5">
        <f t="shared" ref="R4874:R4937" si="612">R4873+U4873</f>
        <v>700</v>
      </c>
      <c r="S4874" s="5">
        <f t="shared" ref="S4874:S4937" si="613">S4873+V4873</f>
        <v>562.03709999999512</v>
      </c>
      <c r="T4874">
        <f t="shared" ref="T4874:T4937" si="614">S4874-$B$5*R4874</f>
        <v>7.7099999995198232E-2</v>
      </c>
      <c r="U4874" s="5">
        <f t="shared" ref="U4874:U4937" si="615">IF(T4874&lt;0,$D$11*$M$4+$E$11*$M$3,$D$17*$M$4+$E$17*$M$3)</f>
        <v>0</v>
      </c>
      <c r="V4874">
        <f t="shared" ref="V4874:V4937" si="616">IF(T4874&lt;0,$D$12*$M$4+$E$12*$M$3,$D$18*$M$4+$E$18*$M$3)</f>
        <v>0</v>
      </c>
      <c r="W4874">
        <f t="shared" ref="W4874:W4937" si="617">R4874+S4874/3</f>
        <v>887.34569999999837</v>
      </c>
      <c r="X4874" s="6">
        <f t="shared" ref="X4874:X4937" si="618">W4874-R4874</f>
        <v>187.34569999999837</v>
      </c>
    </row>
    <row r="4875" spans="16:24" x14ac:dyDescent="0.25">
      <c r="P4875" s="10">
        <v>4866</v>
      </c>
      <c r="Q4875" s="2">
        <f t="shared" si="611"/>
        <v>0.12167499999999068</v>
      </c>
      <c r="R4875" s="5">
        <f t="shared" si="612"/>
        <v>700</v>
      </c>
      <c r="S4875" s="5">
        <f t="shared" si="613"/>
        <v>562.03709999999512</v>
      </c>
      <c r="T4875">
        <f t="shared" si="614"/>
        <v>7.7099999995198232E-2</v>
      </c>
      <c r="U4875" s="5">
        <f t="shared" si="615"/>
        <v>0</v>
      </c>
      <c r="V4875">
        <f t="shared" si="616"/>
        <v>0</v>
      </c>
      <c r="W4875">
        <f t="shared" si="617"/>
        <v>887.34569999999837</v>
      </c>
      <c r="X4875" s="6">
        <f t="shared" si="618"/>
        <v>187.34569999999837</v>
      </c>
    </row>
    <row r="4876" spans="16:24" x14ac:dyDescent="0.25">
      <c r="P4876" s="10">
        <v>4867</v>
      </c>
      <c r="Q4876" s="2">
        <f t="shared" si="611"/>
        <v>0.12169999999999068</v>
      </c>
      <c r="R4876" s="5">
        <f t="shared" si="612"/>
        <v>700</v>
      </c>
      <c r="S4876" s="5">
        <f t="shared" si="613"/>
        <v>562.03709999999512</v>
      </c>
      <c r="T4876">
        <f t="shared" si="614"/>
        <v>7.7099999995198232E-2</v>
      </c>
      <c r="U4876" s="5">
        <f t="shared" si="615"/>
        <v>0</v>
      </c>
      <c r="V4876">
        <f t="shared" si="616"/>
        <v>0</v>
      </c>
      <c r="W4876">
        <f t="shared" si="617"/>
        <v>887.34569999999837</v>
      </c>
      <c r="X4876" s="6">
        <f t="shared" si="618"/>
        <v>187.34569999999837</v>
      </c>
    </row>
    <row r="4877" spans="16:24" x14ac:dyDescent="0.25">
      <c r="P4877" s="10">
        <v>4868</v>
      </c>
      <c r="Q4877" s="2">
        <f t="shared" si="611"/>
        <v>0.12172499999999067</v>
      </c>
      <c r="R4877" s="5">
        <f t="shared" si="612"/>
        <v>700</v>
      </c>
      <c r="S4877" s="5">
        <f t="shared" si="613"/>
        <v>562.03709999999512</v>
      </c>
      <c r="T4877">
        <f t="shared" si="614"/>
        <v>7.7099999995198232E-2</v>
      </c>
      <c r="U4877" s="5">
        <f t="shared" si="615"/>
        <v>0</v>
      </c>
      <c r="V4877">
        <f t="shared" si="616"/>
        <v>0</v>
      </c>
      <c r="W4877">
        <f t="shared" si="617"/>
        <v>887.34569999999837</v>
      </c>
      <c r="X4877" s="6">
        <f t="shared" si="618"/>
        <v>187.34569999999837</v>
      </c>
    </row>
    <row r="4878" spans="16:24" x14ac:dyDescent="0.25">
      <c r="P4878" s="10">
        <v>4869</v>
      </c>
      <c r="Q4878" s="2">
        <f t="shared" si="611"/>
        <v>0.12174999999999067</v>
      </c>
      <c r="R4878" s="5">
        <f t="shared" si="612"/>
        <v>700</v>
      </c>
      <c r="S4878" s="5">
        <f t="shared" si="613"/>
        <v>562.03709999999512</v>
      </c>
      <c r="T4878">
        <f t="shared" si="614"/>
        <v>7.7099999995198232E-2</v>
      </c>
      <c r="U4878" s="5">
        <f t="shared" si="615"/>
        <v>0</v>
      </c>
      <c r="V4878">
        <f t="shared" si="616"/>
        <v>0</v>
      </c>
      <c r="W4878">
        <f t="shared" si="617"/>
        <v>887.34569999999837</v>
      </c>
      <c r="X4878" s="6">
        <f t="shared" si="618"/>
        <v>187.34569999999837</v>
      </c>
    </row>
    <row r="4879" spans="16:24" x14ac:dyDescent="0.25">
      <c r="P4879" s="10">
        <v>4870</v>
      </c>
      <c r="Q4879" s="2">
        <f t="shared" si="611"/>
        <v>0.12177499999999067</v>
      </c>
      <c r="R4879" s="5">
        <f t="shared" si="612"/>
        <v>700</v>
      </c>
      <c r="S4879" s="5">
        <f t="shared" si="613"/>
        <v>562.03709999999512</v>
      </c>
      <c r="T4879">
        <f t="shared" si="614"/>
        <v>7.7099999995198232E-2</v>
      </c>
      <c r="U4879" s="5">
        <f t="shared" si="615"/>
        <v>0</v>
      </c>
      <c r="V4879">
        <f t="shared" si="616"/>
        <v>0</v>
      </c>
      <c r="W4879">
        <f t="shared" si="617"/>
        <v>887.34569999999837</v>
      </c>
      <c r="X4879" s="6">
        <f t="shared" si="618"/>
        <v>187.34569999999837</v>
      </c>
    </row>
    <row r="4880" spans="16:24" x14ac:dyDescent="0.25">
      <c r="P4880" s="10">
        <v>4871</v>
      </c>
      <c r="Q4880" s="2">
        <f t="shared" si="611"/>
        <v>0.12179999999999067</v>
      </c>
      <c r="R4880" s="5">
        <f t="shared" si="612"/>
        <v>700</v>
      </c>
      <c r="S4880" s="5">
        <f t="shared" si="613"/>
        <v>562.03709999999512</v>
      </c>
      <c r="T4880">
        <f t="shared" si="614"/>
        <v>7.7099999995198232E-2</v>
      </c>
      <c r="U4880" s="5">
        <f t="shared" si="615"/>
        <v>0</v>
      </c>
      <c r="V4880">
        <f t="shared" si="616"/>
        <v>0</v>
      </c>
      <c r="W4880">
        <f t="shared" si="617"/>
        <v>887.34569999999837</v>
      </c>
      <c r="X4880" s="6">
        <f t="shared" si="618"/>
        <v>187.34569999999837</v>
      </c>
    </row>
    <row r="4881" spans="16:24" x14ac:dyDescent="0.25">
      <c r="P4881" s="10">
        <v>4872</v>
      </c>
      <c r="Q4881" s="2">
        <f t="shared" si="611"/>
        <v>0.12182499999999066</v>
      </c>
      <c r="R4881" s="5">
        <f t="shared" si="612"/>
        <v>700</v>
      </c>
      <c r="S4881" s="5">
        <f t="shared" si="613"/>
        <v>562.03709999999512</v>
      </c>
      <c r="T4881">
        <f t="shared" si="614"/>
        <v>7.7099999995198232E-2</v>
      </c>
      <c r="U4881" s="5">
        <f t="shared" si="615"/>
        <v>0</v>
      </c>
      <c r="V4881">
        <f t="shared" si="616"/>
        <v>0</v>
      </c>
      <c r="W4881">
        <f t="shared" si="617"/>
        <v>887.34569999999837</v>
      </c>
      <c r="X4881" s="6">
        <f t="shared" si="618"/>
        <v>187.34569999999837</v>
      </c>
    </row>
    <row r="4882" spans="16:24" x14ac:dyDescent="0.25">
      <c r="P4882" s="10">
        <v>4873</v>
      </c>
      <c r="Q4882" s="2">
        <f t="shared" si="611"/>
        <v>0.12184999999999066</v>
      </c>
      <c r="R4882" s="5">
        <f t="shared" si="612"/>
        <v>700</v>
      </c>
      <c r="S4882" s="5">
        <f t="shared" si="613"/>
        <v>562.03709999999512</v>
      </c>
      <c r="T4882">
        <f t="shared" si="614"/>
        <v>7.7099999995198232E-2</v>
      </c>
      <c r="U4882" s="5">
        <f t="shared" si="615"/>
        <v>0</v>
      </c>
      <c r="V4882">
        <f t="shared" si="616"/>
        <v>0</v>
      </c>
      <c r="W4882">
        <f t="shared" si="617"/>
        <v>887.34569999999837</v>
      </c>
      <c r="X4882" s="6">
        <f t="shared" si="618"/>
        <v>187.34569999999837</v>
      </c>
    </row>
    <row r="4883" spans="16:24" x14ac:dyDescent="0.25">
      <c r="P4883" s="10">
        <v>4874</v>
      </c>
      <c r="Q4883" s="2">
        <f t="shared" si="611"/>
        <v>0.12187499999999066</v>
      </c>
      <c r="R4883" s="5">
        <f t="shared" si="612"/>
        <v>700</v>
      </c>
      <c r="S4883" s="5">
        <f t="shared" si="613"/>
        <v>562.03709999999512</v>
      </c>
      <c r="T4883">
        <f t="shared" si="614"/>
        <v>7.7099999995198232E-2</v>
      </c>
      <c r="U4883" s="5">
        <f t="shared" si="615"/>
        <v>0</v>
      </c>
      <c r="V4883">
        <f t="shared" si="616"/>
        <v>0</v>
      </c>
      <c r="W4883">
        <f t="shared" si="617"/>
        <v>887.34569999999837</v>
      </c>
      <c r="X4883" s="6">
        <f t="shared" si="618"/>
        <v>187.34569999999837</v>
      </c>
    </row>
    <row r="4884" spans="16:24" x14ac:dyDescent="0.25">
      <c r="P4884" s="10">
        <v>4875</v>
      </c>
      <c r="Q4884" s="2">
        <f t="shared" si="611"/>
        <v>0.12189999999999065</v>
      </c>
      <c r="R4884" s="5">
        <f t="shared" si="612"/>
        <v>700</v>
      </c>
      <c r="S4884" s="5">
        <f t="shared" si="613"/>
        <v>562.03709999999512</v>
      </c>
      <c r="T4884">
        <f t="shared" si="614"/>
        <v>7.7099999995198232E-2</v>
      </c>
      <c r="U4884" s="5">
        <f t="shared" si="615"/>
        <v>0</v>
      </c>
      <c r="V4884">
        <f t="shared" si="616"/>
        <v>0</v>
      </c>
      <c r="W4884">
        <f t="shared" si="617"/>
        <v>887.34569999999837</v>
      </c>
      <c r="X4884" s="6">
        <f t="shared" si="618"/>
        <v>187.34569999999837</v>
      </c>
    </row>
    <row r="4885" spans="16:24" x14ac:dyDescent="0.25">
      <c r="P4885" s="10">
        <v>4876</v>
      </c>
      <c r="Q4885" s="2">
        <f t="shared" si="611"/>
        <v>0.12192499999999065</v>
      </c>
      <c r="R4885" s="5">
        <f t="shared" si="612"/>
        <v>700</v>
      </c>
      <c r="S4885" s="5">
        <f t="shared" si="613"/>
        <v>562.03709999999512</v>
      </c>
      <c r="T4885">
        <f t="shared" si="614"/>
        <v>7.7099999995198232E-2</v>
      </c>
      <c r="U4885" s="5">
        <f t="shared" si="615"/>
        <v>0</v>
      </c>
      <c r="V4885">
        <f t="shared" si="616"/>
        <v>0</v>
      </c>
      <c r="W4885">
        <f t="shared" si="617"/>
        <v>887.34569999999837</v>
      </c>
      <c r="X4885" s="6">
        <f t="shared" si="618"/>
        <v>187.34569999999837</v>
      </c>
    </row>
    <row r="4886" spans="16:24" x14ac:dyDescent="0.25">
      <c r="P4886" s="10">
        <v>4877</v>
      </c>
      <c r="Q4886" s="2">
        <f t="shared" si="611"/>
        <v>0.12194999999999065</v>
      </c>
      <c r="R4886" s="5">
        <f t="shared" si="612"/>
        <v>700</v>
      </c>
      <c r="S4886" s="5">
        <f t="shared" si="613"/>
        <v>562.03709999999512</v>
      </c>
      <c r="T4886">
        <f t="shared" si="614"/>
        <v>7.7099999995198232E-2</v>
      </c>
      <c r="U4886" s="5">
        <f t="shared" si="615"/>
        <v>0</v>
      </c>
      <c r="V4886">
        <f t="shared" si="616"/>
        <v>0</v>
      </c>
      <c r="W4886">
        <f t="shared" si="617"/>
        <v>887.34569999999837</v>
      </c>
      <c r="X4886" s="6">
        <f t="shared" si="618"/>
        <v>187.34569999999837</v>
      </c>
    </row>
    <row r="4887" spans="16:24" x14ac:dyDescent="0.25">
      <c r="P4887" s="10">
        <v>4878</v>
      </c>
      <c r="Q4887" s="2">
        <f t="shared" si="611"/>
        <v>0.12197499999999065</v>
      </c>
      <c r="R4887" s="5">
        <f t="shared" si="612"/>
        <v>700</v>
      </c>
      <c r="S4887" s="5">
        <f t="shared" si="613"/>
        <v>562.03709999999512</v>
      </c>
      <c r="T4887">
        <f t="shared" si="614"/>
        <v>7.7099999995198232E-2</v>
      </c>
      <c r="U4887" s="5">
        <f t="shared" si="615"/>
        <v>0</v>
      </c>
      <c r="V4887">
        <f t="shared" si="616"/>
        <v>0</v>
      </c>
      <c r="W4887">
        <f t="shared" si="617"/>
        <v>887.34569999999837</v>
      </c>
      <c r="X4887" s="6">
        <f t="shared" si="618"/>
        <v>187.34569999999837</v>
      </c>
    </row>
    <row r="4888" spans="16:24" x14ac:dyDescent="0.25">
      <c r="P4888" s="10">
        <v>4879</v>
      </c>
      <c r="Q4888" s="2">
        <f t="shared" si="611"/>
        <v>0.12199999999999064</v>
      </c>
      <c r="R4888" s="5">
        <f t="shared" si="612"/>
        <v>700</v>
      </c>
      <c r="S4888" s="5">
        <f t="shared" si="613"/>
        <v>562.03709999999512</v>
      </c>
      <c r="T4888">
        <f t="shared" si="614"/>
        <v>7.7099999995198232E-2</v>
      </c>
      <c r="U4888" s="5">
        <f t="shared" si="615"/>
        <v>0</v>
      </c>
      <c r="V4888">
        <f t="shared" si="616"/>
        <v>0</v>
      </c>
      <c r="W4888">
        <f t="shared" si="617"/>
        <v>887.34569999999837</v>
      </c>
      <c r="X4888" s="6">
        <f t="shared" si="618"/>
        <v>187.34569999999837</v>
      </c>
    </row>
    <row r="4889" spans="16:24" x14ac:dyDescent="0.25">
      <c r="P4889" s="10">
        <v>4880</v>
      </c>
      <c r="Q4889" s="2">
        <f t="shared" si="611"/>
        <v>0.12202499999999064</v>
      </c>
      <c r="R4889" s="5">
        <f t="shared" si="612"/>
        <v>700</v>
      </c>
      <c r="S4889" s="5">
        <f t="shared" si="613"/>
        <v>562.03709999999512</v>
      </c>
      <c r="T4889">
        <f t="shared" si="614"/>
        <v>7.7099999995198232E-2</v>
      </c>
      <c r="U4889" s="5">
        <f t="shared" si="615"/>
        <v>0</v>
      </c>
      <c r="V4889">
        <f t="shared" si="616"/>
        <v>0</v>
      </c>
      <c r="W4889">
        <f t="shared" si="617"/>
        <v>887.34569999999837</v>
      </c>
      <c r="X4889" s="6">
        <f t="shared" si="618"/>
        <v>187.34569999999837</v>
      </c>
    </row>
    <row r="4890" spans="16:24" x14ac:dyDescent="0.25">
      <c r="P4890" s="10">
        <v>4881</v>
      </c>
      <c r="Q4890" s="2">
        <f t="shared" si="611"/>
        <v>0.12204999999999064</v>
      </c>
      <c r="R4890" s="5">
        <f t="shared" si="612"/>
        <v>700</v>
      </c>
      <c r="S4890" s="5">
        <f t="shared" si="613"/>
        <v>562.03709999999512</v>
      </c>
      <c r="T4890">
        <f t="shared" si="614"/>
        <v>7.7099999995198232E-2</v>
      </c>
      <c r="U4890" s="5">
        <f t="shared" si="615"/>
        <v>0</v>
      </c>
      <c r="V4890">
        <f t="shared" si="616"/>
        <v>0</v>
      </c>
      <c r="W4890">
        <f t="shared" si="617"/>
        <v>887.34569999999837</v>
      </c>
      <c r="X4890" s="6">
        <f t="shared" si="618"/>
        <v>187.34569999999837</v>
      </c>
    </row>
    <row r="4891" spans="16:24" x14ac:dyDescent="0.25">
      <c r="P4891" s="10">
        <v>4882</v>
      </c>
      <c r="Q4891" s="2">
        <f t="shared" si="611"/>
        <v>0.12207499999999064</v>
      </c>
      <c r="R4891" s="5">
        <f t="shared" si="612"/>
        <v>700</v>
      </c>
      <c r="S4891" s="5">
        <f t="shared" si="613"/>
        <v>562.03709999999512</v>
      </c>
      <c r="T4891">
        <f t="shared" si="614"/>
        <v>7.7099999995198232E-2</v>
      </c>
      <c r="U4891" s="5">
        <f t="shared" si="615"/>
        <v>0</v>
      </c>
      <c r="V4891">
        <f t="shared" si="616"/>
        <v>0</v>
      </c>
      <c r="W4891">
        <f t="shared" si="617"/>
        <v>887.34569999999837</v>
      </c>
      <c r="X4891" s="6">
        <f t="shared" si="618"/>
        <v>187.34569999999837</v>
      </c>
    </row>
    <row r="4892" spans="16:24" x14ac:dyDescent="0.25">
      <c r="P4892" s="10">
        <v>4883</v>
      </c>
      <c r="Q4892" s="2">
        <f t="shared" si="611"/>
        <v>0.12209999999999063</v>
      </c>
      <c r="R4892" s="5">
        <f t="shared" si="612"/>
        <v>700</v>
      </c>
      <c r="S4892" s="5">
        <f t="shared" si="613"/>
        <v>562.03709999999512</v>
      </c>
      <c r="T4892">
        <f t="shared" si="614"/>
        <v>7.7099999995198232E-2</v>
      </c>
      <c r="U4892" s="5">
        <f t="shared" si="615"/>
        <v>0</v>
      </c>
      <c r="V4892">
        <f t="shared" si="616"/>
        <v>0</v>
      </c>
      <c r="W4892">
        <f t="shared" si="617"/>
        <v>887.34569999999837</v>
      </c>
      <c r="X4892" s="6">
        <f t="shared" si="618"/>
        <v>187.34569999999837</v>
      </c>
    </row>
    <row r="4893" spans="16:24" x14ac:dyDescent="0.25">
      <c r="P4893" s="10">
        <v>4884</v>
      </c>
      <c r="Q4893" s="2">
        <f t="shared" si="611"/>
        <v>0.12212499999999063</v>
      </c>
      <c r="R4893" s="5">
        <f t="shared" si="612"/>
        <v>700</v>
      </c>
      <c r="S4893" s="5">
        <f t="shared" si="613"/>
        <v>562.03709999999512</v>
      </c>
      <c r="T4893">
        <f t="shared" si="614"/>
        <v>7.7099999995198232E-2</v>
      </c>
      <c r="U4893" s="5">
        <f t="shared" si="615"/>
        <v>0</v>
      </c>
      <c r="V4893">
        <f t="shared" si="616"/>
        <v>0</v>
      </c>
      <c r="W4893">
        <f t="shared" si="617"/>
        <v>887.34569999999837</v>
      </c>
      <c r="X4893" s="6">
        <f t="shared" si="618"/>
        <v>187.34569999999837</v>
      </c>
    </row>
    <row r="4894" spans="16:24" x14ac:dyDescent="0.25">
      <c r="P4894" s="10">
        <v>4885</v>
      </c>
      <c r="Q4894" s="2">
        <f t="shared" si="611"/>
        <v>0.12214999999999063</v>
      </c>
      <c r="R4894" s="5">
        <f t="shared" si="612"/>
        <v>700</v>
      </c>
      <c r="S4894" s="5">
        <f t="shared" si="613"/>
        <v>562.03709999999512</v>
      </c>
      <c r="T4894">
        <f t="shared" si="614"/>
        <v>7.7099999995198232E-2</v>
      </c>
      <c r="U4894" s="5">
        <f t="shared" si="615"/>
        <v>0</v>
      </c>
      <c r="V4894">
        <f t="shared" si="616"/>
        <v>0</v>
      </c>
      <c r="W4894">
        <f t="shared" si="617"/>
        <v>887.34569999999837</v>
      </c>
      <c r="X4894" s="6">
        <f t="shared" si="618"/>
        <v>187.34569999999837</v>
      </c>
    </row>
    <row r="4895" spans="16:24" x14ac:dyDescent="0.25">
      <c r="P4895" s="10">
        <v>4886</v>
      </c>
      <c r="Q4895" s="2">
        <f t="shared" si="611"/>
        <v>0.12217499999999062</v>
      </c>
      <c r="R4895" s="5">
        <f t="shared" si="612"/>
        <v>700</v>
      </c>
      <c r="S4895" s="5">
        <f t="shared" si="613"/>
        <v>562.03709999999512</v>
      </c>
      <c r="T4895">
        <f t="shared" si="614"/>
        <v>7.7099999995198232E-2</v>
      </c>
      <c r="U4895" s="5">
        <f t="shared" si="615"/>
        <v>0</v>
      </c>
      <c r="V4895">
        <f t="shared" si="616"/>
        <v>0</v>
      </c>
      <c r="W4895">
        <f t="shared" si="617"/>
        <v>887.34569999999837</v>
      </c>
      <c r="X4895" s="6">
        <f t="shared" si="618"/>
        <v>187.34569999999837</v>
      </c>
    </row>
    <row r="4896" spans="16:24" x14ac:dyDescent="0.25">
      <c r="P4896" s="10">
        <v>4887</v>
      </c>
      <c r="Q4896" s="2">
        <f t="shared" si="611"/>
        <v>0.12219999999999062</v>
      </c>
      <c r="R4896" s="5">
        <f t="shared" si="612"/>
        <v>700</v>
      </c>
      <c r="S4896" s="5">
        <f t="shared" si="613"/>
        <v>562.03709999999512</v>
      </c>
      <c r="T4896">
        <f t="shared" si="614"/>
        <v>7.7099999995198232E-2</v>
      </c>
      <c r="U4896" s="5">
        <f t="shared" si="615"/>
        <v>0</v>
      </c>
      <c r="V4896">
        <f t="shared" si="616"/>
        <v>0</v>
      </c>
      <c r="W4896">
        <f t="shared" si="617"/>
        <v>887.34569999999837</v>
      </c>
      <c r="X4896" s="6">
        <f t="shared" si="618"/>
        <v>187.34569999999837</v>
      </c>
    </row>
    <row r="4897" spans="16:24" x14ac:dyDescent="0.25">
      <c r="P4897" s="10">
        <v>4888</v>
      </c>
      <c r="Q4897" s="2">
        <f t="shared" si="611"/>
        <v>0.12222499999999062</v>
      </c>
      <c r="R4897" s="5">
        <f t="shared" si="612"/>
        <v>700</v>
      </c>
      <c r="S4897" s="5">
        <f t="shared" si="613"/>
        <v>562.03709999999512</v>
      </c>
      <c r="T4897">
        <f t="shared" si="614"/>
        <v>7.7099999995198232E-2</v>
      </c>
      <c r="U4897" s="5">
        <f t="shared" si="615"/>
        <v>0</v>
      </c>
      <c r="V4897">
        <f t="shared" si="616"/>
        <v>0</v>
      </c>
      <c r="W4897">
        <f t="shared" si="617"/>
        <v>887.34569999999837</v>
      </c>
      <c r="X4897" s="6">
        <f t="shared" si="618"/>
        <v>187.34569999999837</v>
      </c>
    </row>
    <row r="4898" spans="16:24" x14ac:dyDescent="0.25">
      <c r="P4898" s="10">
        <v>4889</v>
      </c>
      <c r="Q4898" s="2">
        <f t="shared" si="611"/>
        <v>0.12224999999999062</v>
      </c>
      <c r="R4898" s="5">
        <f t="shared" si="612"/>
        <v>700</v>
      </c>
      <c r="S4898" s="5">
        <f t="shared" si="613"/>
        <v>562.03709999999512</v>
      </c>
      <c r="T4898">
        <f t="shared" si="614"/>
        <v>7.7099999995198232E-2</v>
      </c>
      <c r="U4898" s="5">
        <f t="shared" si="615"/>
        <v>0</v>
      </c>
      <c r="V4898">
        <f t="shared" si="616"/>
        <v>0</v>
      </c>
      <c r="W4898">
        <f t="shared" si="617"/>
        <v>887.34569999999837</v>
      </c>
      <c r="X4898" s="6">
        <f t="shared" si="618"/>
        <v>187.34569999999837</v>
      </c>
    </row>
    <row r="4899" spans="16:24" x14ac:dyDescent="0.25">
      <c r="P4899" s="10">
        <v>4890</v>
      </c>
      <c r="Q4899" s="2">
        <f t="shared" si="611"/>
        <v>0.12227499999999061</v>
      </c>
      <c r="R4899" s="5">
        <f t="shared" si="612"/>
        <v>700</v>
      </c>
      <c r="S4899" s="5">
        <f t="shared" si="613"/>
        <v>562.03709999999512</v>
      </c>
      <c r="T4899">
        <f t="shared" si="614"/>
        <v>7.7099999995198232E-2</v>
      </c>
      <c r="U4899" s="5">
        <f t="shared" si="615"/>
        <v>0</v>
      </c>
      <c r="V4899">
        <f t="shared" si="616"/>
        <v>0</v>
      </c>
      <c r="W4899">
        <f t="shared" si="617"/>
        <v>887.34569999999837</v>
      </c>
      <c r="X4899" s="6">
        <f t="shared" si="618"/>
        <v>187.34569999999837</v>
      </c>
    </row>
    <row r="4900" spans="16:24" x14ac:dyDescent="0.25">
      <c r="P4900" s="10">
        <v>4891</v>
      </c>
      <c r="Q4900" s="2">
        <f t="shared" si="611"/>
        <v>0.12229999999999061</v>
      </c>
      <c r="R4900" s="5">
        <f t="shared" si="612"/>
        <v>700</v>
      </c>
      <c r="S4900" s="5">
        <f t="shared" si="613"/>
        <v>562.03709999999512</v>
      </c>
      <c r="T4900">
        <f t="shared" si="614"/>
        <v>7.7099999995198232E-2</v>
      </c>
      <c r="U4900" s="5">
        <f t="shared" si="615"/>
        <v>0</v>
      </c>
      <c r="V4900">
        <f t="shared" si="616"/>
        <v>0</v>
      </c>
      <c r="W4900">
        <f t="shared" si="617"/>
        <v>887.34569999999837</v>
      </c>
      <c r="X4900" s="6">
        <f t="shared" si="618"/>
        <v>187.34569999999837</v>
      </c>
    </row>
    <row r="4901" spans="16:24" x14ac:dyDescent="0.25">
      <c r="P4901" s="10">
        <v>4892</v>
      </c>
      <c r="Q4901" s="2">
        <f t="shared" si="611"/>
        <v>0.12232499999999061</v>
      </c>
      <c r="R4901" s="5">
        <f t="shared" si="612"/>
        <v>700</v>
      </c>
      <c r="S4901" s="5">
        <f t="shared" si="613"/>
        <v>562.03709999999512</v>
      </c>
      <c r="T4901">
        <f t="shared" si="614"/>
        <v>7.7099999995198232E-2</v>
      </c>
      <c r="U4901" s="5">
        <f t="shared" si="615"/>
        <v>0</v>
      </c>
      <c r="V4901">
        <f t="shared" si="616"/>
        <v>0</v>
      </c>
      <c r="W4901">
        <f t="shared" si="617"/>
        <v>887.34569999999837</v>
      </c>
      <c r="X4901" s="6">
        <f t="shared" si="618"/>
        <v>187.34569999999837</v>
      </c>
    </row>
    <row r="4902" spans="16:24" x14ac:dyDescent="0.25">
      <c r="P4902" s="10">
        <v>4893</v>
      </c>
      <c r="Q4902" s="2">
        <f t="shared" si="611"/>
        <v>0.12234999999999061</v>
      </c>
      <c r="R4902" s="5">
        <f t="shared" si="612"/>
        <v>700</v>
      </c>
      <c r="S4902" s="5">
        <f t="shared" si="613"/>
        <v>562.03709999999512</v>
      </c>
      <c r="T4902">
        <f t="shared" si="614"/>
        <v>7.7099999995198232E-2</v>
      </c>
      <c r="U4902" s="5">
        <f t="shared" si="615"/>
        <v>0</v>
      </c>
      <c r="V4902">
        <f t="shared" si="616"/>
        <v>0</v>
      </c>
      <c r="W4902">
        <f t="shared" si="617"/>
        <v>887.34569999999837</v>
      </c>
      <c r="X4902" s="6">
        <f t="shared" si="618"/>
        <v>187.34569999999837</v>
      </c>
    </row>
    <row r="4903" spans="16:24" x14ac:dyDescent="0.25">
      <c r="P4903" s="10">
        <v>4894</v>
      </c>
      <c r="Q4903" s="2">
        <f t="shared" si="611"/>
        <v>0.1223749999999906</v>
      </c>
      <c r="R4903" s="5">
        <f t="shared" si="612"/>
        <v>700</v>
      </c>
      <c r="S4903" s="5">
        <f t="shared" si="613"/>
        <v>562.03709999999512</v>
      </c>
      <c r="T4903">
        <f t="shared" si="614"/>
        <v>7.7099999995198232E-2</v>
      </c>
      <c r="U4903" s="5">
        <f t="shared" si="615"/>
        <v>0</v>
      </c>
      <c r="V4903">
        <f t="shared" si="616"/>
        <v>0</v>
      </c>
      <c r="W4903">
        <f t="shared" si="617"/>
        <v>887.34569999999837</v>
      </c>
      <c r="X4903" s="6">
        <f t="shared" si="618"/>
        <v>187.34569999999837</v>
      </c>
    </row>
    <row r="4904" spans="16:24" x14ac:dyDescent="0.25">
      <c r="P4904" s="10">
        <v>4895</v>
      </c>
      <c r="Q4904" s="2">
        <f t="shared" si="611"/>
        <v>0.1223999999999906</v>
      </c>
      <c r="R4904" s="5">
        <f t="shared" si="612"/>
        <v>700</v>
      </c>
      <c r="S4904" s="5">
        <f t="shared" si="613"/>
        <v>562.03709999999512</v>
      </c>
      <c r="T4904">
        <f t="shared" si="614"/>
        <v>7.7099999995198232E-2</v>
      </c>
      <c r="U4904" s="5">
        <f t="shared" si="615"/>
        <v>0</v>
      </c>
      <c r="V4904">
        <f t="shared" si="616"/>
        <v>0</v>
      </c>
      <c r="W4904">
        <f t="shared" si="617"/>
        <v>887.34569999999837</v>
      </c>
      <c r="X4904" s="6">
        <f t="shared" si="618"/>
        <v>187.34569999999837</v>
      </c>
    </row>
    <row r="4905" spans="16:24" x14ac:dyDescent="0.25">
      <c r="P4905" s="10">
        <v>4896</v>
      </c>
      <c r="Q4905" s="2">
        <f t="shared" si="611"/>
        <v>0.1224249999999906</v>
      </c>
      <c r="R4905" s="5">
        <f t="shared" si="612"/>
        <v>700</v>
      </c>
      <c r="S4905" s="5">
        <f t="shared" si="613"/>
        <v>562.03709999999512</v>
      </c>
      <c r="T4905">
        <f t="shared" si="614"/>
        <v>7.7099999995198232E-2</v>
      </c>
      <c r="U4905" s="5">
        <f t="shared" si="615"/>
        <v>0</v>
      </c>
      <c r="V4905">
        <f t="shared" si="616"/>
        <v>0</v>
      </c>
      <c r="W4905">
        <f t="shared" si="617"/>
        <v>887.34569999999837</v>
      </c>
      <c r="X4905" s="6">
        <f t="shared" si="618"/>
        <v>187.34569999999837</v>
      </c>
    </row>
    <row r="4906" spans="16:24" x14ac:dyDescent="0.25">
      <c r="P4906" s="10">
        <v>4897</v>
      </c>
      <c r="Q4906" s="2">
        <f t="shared" si="611"/>
        <v>0.12244999999999059</v>
      </c>
      <c r="R4906" s="5">
        <f t="shared" si="612"/>
        <v>700</v>
      </c>
      <c r="S4906" s="5">
        <f t="shared" si="613"/>
        <v>562.03709999999512</v>
      </c>
      <c r="T4906">
        <f t="shared" si="614"/>
        <v>7.7099999995198232E-2</v>
      </c>
      <c r="U4906" s="5">
        <f t="shared" si="615"/>
        <v>0</v>
      </c>
      <c r="V4906">
        <f t="shared" si="616"/>
        <v>0</v>
      </c>
      <c r="W4906">
        <f t="shared" si="617"/>
        <v>887.34569999999837</v>
      </c>
      <c r="X4906" s="6">
        <f t="shared" si="618"/>
        <v>187.34569999999837</v>
      </c>
    </row>
    <row r="4907" spans="16:24" x14ac:dyDescent="0.25">
      <c r="P4907" s="10">
        <v>4898</v>
      </c>
      <c r="Q4907" s="2">
        <f t="shared" si="611"/>
        <v>0.12247499999999059</v>
      </c>
      <c r="R4907" s="5">
        <f t="shared" si="612"/>
        <v>700</v>
      </c>
      <c r="S4907" s="5">
        <f t="shared" si="613"/>
        <v>562.03709999999512</v>
      </c>
      <c r="T4907">
        <f t="shared" si="614"/>
        <v>7.7099999995198232E-2</v>
      </c>
      <c r="U4907" s="5">
        <f t="shared" si="615"/>
        <v>0</v>
      </c>
      <c r="V4907">
        <f t="shared" si="616"/>
        <v>0</v>
      </c>
      <c r="W4907">
        <f t="shared" si="617"/>
        <v>887.34569999999837</v>
      </c>
      <c r="X4907" s="6">
        <f t="shared" si="618"/>
        <v>187.34569999999837</v>
      </c>
    </row>
    <row r="4908" spans="16:24" x14ac:dyDescent="0.25">
      <c r="P4908" s="10">
        <v>4899</v>
      </c>
      <c r="Q4908" s="2">
        <f t="shared" si="611"/>
        <v>0.12249999999999059</v>
      </c>
      <c r="R4908" s="5">
        <f t="shared" si="612"/>
        <v>700</v>
      </c>
      <c r="S4908" s="5">
        <f t="shared" si="613"/>
        <v>562.03709999999512</v>
      </c>
      <c r="T4908">
        <f t="shared" si="614"/>
        <v>7.7099999995198232E-2</v>
      </c>
      <c r="U4908" s="5">
        <f t="shared" si="615"/>
        <v>0</v>
      </c>
      <c r="V4908">
        <f t="shared" si="616"/>
        <v>0</v>
      </c>
      <c r="W4908">
        <f t="shared" si="617"/>
        <v>887.34569999999837</v>
      </c>
      <c r="X4908" s="6">
        <f t="shared" si="618"/>
        <v>187.34569999999837</v>
      </c>
    </row>
    <row r="4909" spans="16:24" x14ac:dyDescent="0.25">
      <c r="P4909" s="10">
        <v>4900</v>
      </c>
      <c r="Q4909" s="2">
        <f t="shared" si="611"/>
        <v>0.12252499999999059</v>
      </c>
      <c r="R4909" s="5">
        <f t="shared" si="612"/>
        <v>700</v>
      </c>
      <c r="S4909" s="5">
        <f t="shared" si="613"/>
        <v>562.03709999999512</v>
      </c>
      <c r="T4909">
        <f t="shared" si="614"/>
        <v>7.7099999995198232E-2</v>
      </c>
      <c r="U4909" s="5">
        <f t="shared" si="615"/>
        <v>0</v>
      </c>
      <c r="V4909">
        <f t="shared" si="616"/>
        <v>0</v>
      </c>
      <c r="W4909">
        <f t="shared" si="617"/>
        <v>887.34569999999837</v>
      </c>
      <c r="X4909" s="6">
        <f t="shared" si="618"/>
        <v>187.34569999999837</v>
      </c>
    </row>
    <row r="4910" spans="16:24" x14ac:dyDescent="0.25">
      <c r="P4910" s="10">
        <v>4901</v>
      </c>
      <c r="Q4910" s="2">
        <f t="shared" si="611"/>
        <v>0.12254999999999058</v>
      </c>
      <c r="R4910" s="5">
        <f t="shared" si="612"/>
        <v>700</v>
      </c>
      <c r="S4910" s="5">
        <f t="shared" si="613"/>
        <v>562.03709999999512</v>
      </c>
      <c r="T4910">
        <f t="shared" si="614"/>
        <v>7.7099999995198232E-2</v>
      </c>
      <c r="U4910" s="5">
        <f t="shared" si="615"/>
        <v>0</v>
      </c>
      <c r="V4910">
        <f t="shared" si="616"/>
        <v>0</v>
      </c>
      <c r="W4910">
        <f t="shared" si="617"/>
        <v>887.34569999999837</v>
      </c>
      <c r="X4910" s="6">
        <f t="shared" si="618"/>
        <v>187.34569999999837</v>
      </c>
    </row>
    <row r="4911" spans="16:24" x14ac:dyDescent="0.25">
      <c r="P4911" s="10">
        <v>4902</v>
      </c>
      <c r="Q4911" s="2">
        <f t="shared" si="611"/>
        <v>0.12257499999999058</v>
      </c>
      <c r="R4911" s="5">
        <f t="shared" si="612"/>
        <v>700</v>
      </c>
      <c r="S4911" s="5">
        <f t="shared" si="613"/>
        <v>562.03709999999512</v>
      </c>
      <c r="T4911">
        <f t="shared" si="614"/>
        <v>7.7099999995198232E-2</v>
      </c>
      <c r="U4911" s="5">
        <f t="shared" si="615"/>
        <v>0</v>
      </c>
      <c r="V4911">
        <f t="shared" si="616"/>
        <v>0</v>
      </c>
      <c r="W4911">
        <f t="shared" si="617"/>
        <v>887.34569999999837</v>
      </c>
      <c r="X4911" s="6">
        <f t="shared" si="618"/>
        <v>187.34569999999837</v>
      </c>
    </row>
    <row r="4912" spans="16:24" x14ac:dyDescent="0.25">
      <c r="P4912" s="10">
        <v>4903</v>
      </c>
      <c r="Q4912" s="2">
        <f t="shared" si="611"/>
        <v>0.12259999999999058</v>
      </c>
      <c r="R4912" s="5">
        <f t="shared" si="612"/>
        <v>700</v>
      </c>
      <c r="S4912" s="5">
        <f t="shared" si="613"/>
        <v>562.03709999999512</v>
      </c>
      <c r="T4912">
        <f t="shared" si="614"/>
        <v>7.7099999995198232E-2</v>
      </c>
      <c r="U4912" s="5">
        <f t="shared" si="615"/>
        <v>0</v>
      </c>
      <c r="V4912">
        <f t="shared" si="616"/>
        <v>0</v>
      </c>
      <c r="W4912">
        <f t="shared" si="617"/>
        <v>887.34569999999837</v>
      </c>
      <c r="X4912" s="6">
        <f t="shared" si="618"/>
        <v>187.34569999999837</v>
      </c>
    </row>
    <row r="4913" spans="16:24" x14ac:dyDescent="0.25">
      <c r="P4913" s="10">
        <v>4904</v>
      </c>
      <c r="Q4913" s="2">
        <f t="shared" si="611"/>
        <v>0.12262499999999057</v>
      </c>
      <c r="R4913" s="5">
        <f t="shared" si="612"/>
        <v>700</v>
      </c>
      <c r="S4913" s="5">
        <f t="shared" si="613"/>
        <v>562.03709999999512</v>
      </c>
      <c r="T4913">
        <f t="shared" si="614"/>
        <v>7.7099999995198232E-2</v>
      </c>
      <c r="U4913" s="5">
        <f t="shared" si="615"/>
        <v>0</v>
      </c>
      <c r="V4913">
        <f t="shared" si="616"/>
        <v>0</v>
      </c>
      <c r="W4913">
        <f t="shared" si="617"/>
        <v>887.34569999999837</v>
      </c>
      <c r="X4913" s="6">
        <f t="shared" si="618"/>
        <v>187.34569999999837</v>
      </c>
    </row>
    <row r="4914" spans="16:24" x14ac:dyDescent="0.25">
      <c r="P4914" s="10">
        <v>4905</v>
      </c>
      <c r="Q4914" s="2">
        <f t="shared" si="611"/>
        <v>0.12264999999999057</v>
      </c>
      <c r="R4914" s="5">
        <f t="shared" si="612"/>
        <v>700</v>
      </c>
      <c r="S4914" s="5">
        <f t="shared" si="613"/>
        <v>562.03709999999512</v>
      </c>
      <c r="T4914">
        <f t="shared" si="614"/>
        <v>7.7099999995198232E-2</v>
      </c>
      <c r="U4914" s="5">
        <f t="shared" si="615"/>
        <v>0</v>
      </c>
      <c r="V4914">
        <f t="shared" si="616"/>
        <v>0</v>
      </c>
      <c r="W4914">
        <f t="shared" si="617"/>
        <v>887.34569999999837</v>
      </c>
      <c r="X4914" s="6">
        <f t="shared" si="618"/>
        <v>187.34569999999837</v>
      </c>
    </row>
    <row r="4915" spans="16:24" x14ac:dyDescent="0.25">
      <c r="P4915" s="10">
        <v>4906</v>
      </c>
      <c r="Q4915" s="2">
        <f t="shared" si="611"/>
        <v>0.12267499999999057</v>
      </c>
      <c r="R4915" s="5">
        <f t="shared" si="612"/>
        <v>700</v>
      </c>
      <c r="S4915" s="5">
        <f t="shared" si="613"/>
        <v>562.03709999999512</v>
      </c>
      <c r="T4915">
        <f t="shared" si="614"/>
        <v>7.7099999995198232E-2</v>
      </c>
      <c r="U4915" s="5">
        <f t="shared" si="615"/>
        <v>0</v>
      </c>
      <c r="V4915">
        <f t="shared" si="616"/>
        <v>0</v>
      </c>
      <c r="W4915">
        <f t="shared" si="617"/>
        <v>887.34569999999837</v>
      </c>
      <c r="X4915" s="6">
        <f t="shared" si="618"/>
        <v>187.34569999999837</v>
      </c>
    </row>
    <row r="4916" spans="16:24" x14ac:dyDescent="0.25">
      <c r="P4916" s="10">
        <v>4907</v>
      </c>
      <c r="Q4916" s="2">
        <f t="shared" si="611"/>
        <v>0.12269999999999057</v>
      </c>
      <c r="R4916" s="5">
        <f t="shared" si="612"/>
        <v>700</v>
      </c>
      <c r="S4916" s="5">
        <f t="shared" si="613"/>
        <v>562.03709999999512</v>
      </c>
      <c r="T4916">
        <f t="shared" si="614"/>
        <v>7.7099999995198232E-2</v>
      </c>
      <c r="U4916" s="5">
        <f t="shared" si="615"/>
        <v>0</v>
      </c>
      <c r="V4916">
        <f t="shared" si="616"/>
        <v>0</v>
      </c>
      <c r="W4916">
        <f t="shared" si="617"/>
        <v>887.34569999999837</v>
      </c>
      <c r="X4916" s="6">
        <f t="shared" si="618"/>
        <v>187.34569999999837</v>
      </c>
    </row>
    <row r="4917" spans="16:24" x14ac:dyDescent="0.25">
      <c r="P4917" s="10">
        <v>4908</v>
      </c>
      <c r="Q4917" s="2">
        <f t="shared" si="611"/>
        <v>0.12272499999999056</v>
      </c>
      <c r="R4917" s="5">
        <f t="shared" si="612"/>
        <v>700</v>
      </c>
      <c r="S4917" s="5">
        <f t="shared" si="613"/>
        <v>562.03709999999512</v>
      </c>
      <c r="T4917">
        <f t="shared" si="614"/>
        <v>7.7099999995198232E-2</v>
      </c>
      <c r="U4917" s="5">
        <f t="shared" si="615"/>
        <v>0</v>
      </c>
      <c r="V4917">
        <f t="shared" si="616"/>
        <v>0</v>
      </c>
      <c r="W4917">
        <f t="shared" si="617"/>
        <v>887.34569999999837</v>
      </c>
      <c r="X4917" s="6">
        <f t="shared" si="618"/>
        <v>187.34569999999837</v>
      </c>
    </row>
    <row r="4918" spans="16:24" x14ac:dyDescent="0.25">
      <c r="P4918" s="10">
        <v>4909</v>
      </c>
      <c r="Q4918" s="2">
        <f t="shared" si="611"/>
        <v>0.12274999999999056</v>
      </c>
      <c r="R4918" s="5">
        <f t="shared" si="612"/>
        <v>700</v>
      </c>
      <c r="S4918" s="5">
        <f t="shared" si="613"/>
        <v>562.03709999999512</v>
      </c>
      <c r="T4918">
        <f t="shared" si="614"/>
        <v>7.7099999995198232E-2</v>
      </c>
      <c r="U4918" s="5">
        <f t="shared" si="615"/>
        <v>0</v>
      </c>
      <c r="V4918">
        <f t="shared" si="616"/>
        <v>0</v>
      </c>
      <c r="W4918">
        <f t="shared" si="617"/>
        <v>887.34569999999837</v>
      </c>
      <c r="X4918" s="6">
        <f t="shared" si="618"/>
        <v>187.34569999999837</v>
      </c>
    </row>
    <row r="4919" spans="16:24" x14ac:dyDescent="0.25">
      <c r="P4919" s="10">
        <v>4910</v>
      </c>
      <c r="Q4919" s="2">
        <f t="shared" si="611"/>
        <v>0.12277499999999056</v>
      </c>
      <c r="R4919" s="5">
        <f t="shared" si="612"/>
        <v>700</v>
      </c>
      <c r="S4919" s="5">
        <f t="shared" si="613"/>
        <v>562.03709999999512</v>
      </c>
      <c r="T4919">
        <f t="shared" si="614"/>
        <v>7.7099999995198232E-2</v>
      </c>
      <c r="U4919" s="5">
        <f t="shared" si="615"/>
        <v>0</v>
      </c>
      <c r="V4919">
        <f t="shared" si="616"/>
        <v>0</v>
      </c>
      <c r="W4919">
        <f t="shared" si="617"/>
        <v>887.34569999999837</v>
      </c>
      <c r="X4919" s="6">
        <f t="shared" si="618"/>
        <v>187.34569999999837</v>
      </c>
    </row>
    <row r="4920" spans="16:24" x14ac:dyDescent="0.25">
      <c r="P4920" s="10">
        <v>4911</v>
      </c>
      <c r="Q4920" s="2">
        <f t="shared" si="611"/>
        <v>0.12279999999999056</v>
      </c>
      <c r="R4920" s="5">
        <f t="shared" si="612"/>
        <v>700</v>
      </c>
      <c r="S4920" s="5">
        <f t="shared" si="613"/>
        <v>562.03709999999512</v>
      </c>
      <c r="T4920">
        <f t="shared" si="614"/>
        <v>7.7099999995198232E-2</v>
      </c>
      <c r="U4920" s="5">
        <f t="shared" si="615"/>
        <v>0</v>
      </c>
      <c r="V4920">
        <f t="shared" si="616"/>
        <v>0</v>
      </c>
      <c r="W4920">
        <f t="shared" si="617"/>
        <v>887.34569999999837</v>
      </c>
      <c r="X4920" s="6">
        <f t="shared" si="618"/>
        <v>187.34569999999837</v>
      </c>
    </row>
    <row r="4921" spans="16:24" x14ac:dyDescent="0.25">
      <c r="P4921" s="10">
        <v>4912</v>
      </c>
      <c r="Q4921" s="2">
        <f t="shared" si="611"/>
        <v>0.12282499999999055</v>
      </c>
      <c r="R4921" s="5">
        <f t="shared" si="612"/>
        <v>700</v>
      </c>
      <c r="S4921" s="5">
        <f t="shared" si="613"/>
        <v>562.03709999999512</v>
      </c>
      <c r="T4921">
        <f t="shared" si="614"/>
        <v>7.7099999995198232E-2</v>
      </c>
      <c r="U4921" s="5">
        <f t="shared" si="615"/>
        <v>0</v>
      </c>
      <c r="V4921">
        <f t="shared" si="616"/>
        <v>0</v>
      </c>
      <c r="W4921">
        <f t="shared" si="617"/>
        <v>887.34569999999837</v>
      </c>
      <c r="X4921" s="6">
        <f t="shared" si="618"/>
        <v>187.34569999999837</v>
      </c>
    </row>
    <row r="4922" spans="16:24" x14ac:dyDescent="0.25">
      <c r="P4922" s="10">
        <v>4913</v>
      </c>
      <c r="Q4922" s="2">
        <f t="shared" si="611"/>
        <v>0.12284999999999055</v>
      </c>
      <c r="R4922" s="5">
        <f t="shared" si="612"/>
        <v>700</v>
      </c>
      <c r="S4922" s="5">
        <f t="shared" si="613"/>
        <v>562.03709999999512</v>
      </c>
      <c r="T4922">
        <f t="shared" si="614"/>
        <v>7.7099999995198232E-2</v>
      </c>
      <c r="U4922" s="5">
        <f t="shared" si="615"/>
        <v>0</v>
      </c>
      <c r="V4922">
        <f t="shared" si="616"/>
        <v>0</v>
      </c>
      <c r="W4922">
        <f t="shared" si="617"/>
        <v>887.34569999999837</v>
      </c>
      <c r="X4922" s="6">
        <f t="shared" si="618"/>
        <v>187.34569999999837</v>
      </c>
    </row>
    <row r="4923" spans="16:24" x14ac:dyDescent="0.25">
      <c r="P4923" s="10">
        <v>4914</v>
      </c>
      <c r="Q4923" s="2">
        <f t="shared" si="611"/>
        <v>0.12287499999999055</v>
      </c>
      <c r="R4923" s="5">
        <f t="shared" si="612"/>
        <v>700</v>
      </c>
      <c r="S4923" s="5">
        <f t="shared" si="613"/>
        <v>562.03709999999512</v>
      </c>
      <c r="T4923">
        <f t="shared" si="614"/>
        <v>7.7099999995198232E-2</v>
      </c>
      <c r="U4923" s="5">
        <f t="shared" si="615"/>
        <v>0</v>
      </c>
      <c r="V4923">
        <f t="shared" si="616"/>
        <v>0</v>
      </c>
      <c r="W4923">
        <f t="shared" si="617"/>
        <v>887.34569999999837</v>
      </c>
      <c r="X4923" s="6">
        <f t="shared" si="618"/>
        <v>187.34569999999837</v>
      </c>
    </row>
    <row r="4924" spans="16:24" x14ac:dyDescent="0.25">
      <c r="P4924" s="10">
        <v>4915</v>
      </c>
      <c r="Q4924" s="2">
        <f t="shared" si="611"/>
        <v>0.12289999999999054</v>
      </c>
      <c r="R4924" s="5">
        <f t="shared" si="612"/>
        <v>700</v>
      </c>
      <c r="S4924" s="5">
        <f t="shared" si="613"/>
        <v>562.03709999999512</v>
      </c>
      <c r="T4924">
        <f t="shared" si="614"/>
        <v>7.7099999995198232E-2</v>
      </c>
      <c r="U4924" s="5">
        <f t="shared" si="615"/>
        <v>0</v>
      </c>
      <c r="V4924">
        <f t="shared" si="616"/>
        <v>0</v>
      </c>
      <c r="W4924">
        <f t="shared" si="617"/>
        <v>887.34569999999837</v>
      </c>
      <c r="X4924" s="6">
        <f t="shared" si="618"/>
        <v>187.34569999999837</v>
      </c>
    </row>
    <row r="4925" spans="16:24" x14ac:dyDescent="0.25">
      <c r="P4925" s="10">
        <v>4916</v>
      </c>
      <c r="Q4925" s="2">
        <f t="shared" si="611"/>
        <v>0.12292499999999054</v>
      </c>
      <c r="R4925" s="5">
        <f t="shared" si="612"/>
        <v>700</v>
      </c>
      <c r="S4925" s="5">
        <f t="shared" si="613"/>
        <v>562.03709999999512</v>
      </c>
      <c r="T4925">
        <f t="shared" si="614"/>
        <v>7.7099999995198232E-2</v>
      </c>
      <c r="U4925" s="5">
        <f t="shared" si="615"/>
        <v>0</v>
      </c>
      <c r="V4925">
        <f t="shared" si="616"/>
        <v>0</v>
      </c>
      <c r="W4925">
        <f t="shared" si="617"/>
        <v>887.34569999999837</v>
      </c>
      <c r="X4925" s="6">
        <f t="shared" si="618"/>
        <v>187.34569999999837</v>
      </c>
    </row>
    <row r="4926" spans="16:24" x14ac:dyDescent="0.25">
      <c r="P4926" s="10">
        <v>4917</v>
      </c>
      <c r="Q4926" s="2">
        <f t="shared" si="611"/>
        <v>0.12294999999999054</v>
      </c>
      <c r="R4926" s="5">
        <f t="shared" si="612"/>
        <v>700</v>
      </c>
      <c r="S4926" s="5">
        <f t="shared" si="613"/>
        <v>562.03709999999512</v>
      </c>
      <c r="T4926">
        <f t="shared" si="614"/>
        <v>7.7099999995198232E-2</v>
      </c>
      <c r="U4926" s="5">
        <f t="shared" si="615"/>
        <v>0</v>
      </c>
      <c r="V4926">
        <f t="shared" si="616"/>
        <v>0</v>
      </c>
      <c r="W4926">
        <f t="shared" si="617"/>
        <v>887.34569999999837</v>
      </c>
      <c r="X4926" s="6">
        <f t="shared" si="618"/>
        <v>187.34569999999837</v>
      </c>
    </row>
    <row r="4927" spans="16:24" x14ac:dyDescent="0.25">
      <c r="P4927" s="10">
        <v>4918</v>
      </c>
      <c r="Q4927" s="2">
        <f t="shared" si="611"/>
        <v>0.12297499999999054</v>
      </c>
      <c r="R4927" s="5">
        <f t="shared" si="612"/>
        <v>700</v>
      </c>
      <c r="S4927" s="5">
        <f t="shared" si="613"/>
        <v>562.03709999999512</v>
      </c>
      <c r="T4927">
        <f t="shared" si="614"/>
        <v>7.7099999995198232E-2</v>
      </c>
      <c r="U4927" s="5">
        <f t="shared" si="615"/>
        <v>0</v>
      </c>
      <c r="V4927">
        <f t="shared" si="616"/>
        <v>0</v>
      </c>
      <c r="W4927">
        <f t="shared" si="617"/>
        <v>887.34569999999837</v>
      </c>
      <c r="X4927" s="6">
        <f t="shared" si="618"/>
        <v>187.34569999999837</v>
      </c>
    </row>
    <row r="4928" spans="16:24" x14ac:dyDescent="0.25">
      <c r="P4928" s="10">
        <v>4919</v>
      </c>
      <c r="Q4928" s="2">
        <f t="shared" si="611"/>
        <v>0.12299999999999053</v>
      </c>
      <c r="R4928" s="5">
        <f t="shared" si="612"/>
        <v>700</v>
      </c>
      <c r="S4928" s="5">
        <f t="shared" si="613"/>
        <v>562.03709999999512</v>
      </c>
      <c r="T4928">
        <f t="shared" si="614"/>
        <v>7.7099999995198232E-2</v>
      </c>
      <c r="U4928" s="5">
        <f t="shared" si="615"/>
        <v>0</v>
      </c>
      <c r="V4928">
        <f t="shared" si="616"/>
        <v>0</v>
      </c>
      <c r="W4928">
        <f t="shared" si="617"/>
        <v>887.34569999999837</v>
      </c>
      <c r="X4928" s="6">
        <f t="shared" si="618"/>
        <v>187.34569999999837</v>
      </c>
    </row>
    <row r="4929" spans="16:24" x14ac:dyDescent="0.25">
      <c r="P4929" s="10">
        <v>4920</v>
      </c>
      <c r="Q4929" s="2">
        <f t="shared" si="611"/>
        <v>0.12302499999999053</v>
      </c>
      <c r="R4929" s="5">
        <f t="shared" si="612"/>
        <v>700</v>
      </c>
      <c r="S4929" s="5">
        <f t="shared" si="613"/>
        <v>562.03709999999512</v>
      </c>
      <c r="T4929">
        <f t="shared" si="614"/>
        <v>7.7099999995198232E-2</v>
      </c>
      <c r="U4929" s="5">
        <f t="shared" si="615"/>
        <v>0</v>
      </c>
      <c r="V4929">
        <f t="shared" si="616"/>
        <v>0</v>
      </c>
      <c r="W4929">
        <f t="shared" si="617"/>
        <v>887.34569999999837</v>
      </c>
      <c r="X4929" s="6">
        <f t="shared" si="618"/>
        <v>187.34569999999837</v>
      </c>
    </row>
    <row r="4930" spans="16:24" x14ac:dyDescent="0.25">
      <c r="P4930" s="10">
        <v>4921</v>
      </c>
      <c r="Q4930" s="2">
        <f t="shared" si="611"/>
        <v>0.12304999999999053</v>
      </c>
      <c r="R4930" s="5">
        <f t="shared" si="612"/>
        <v>700</v>
      </c>
      <c r="S4930" s="5">
        <f t="shared" si="613"/>
        <v>562.03709999999512</v>
      </c>
      <c r="T4930">
        <f t="shared" si="614"/>
        <v>7.7099999995198232E-2</v>
      </c>
      <c r="U4930" s="5">
        <f t="shared" si="615"/>
        <v>0</v>
      </c>
      <c r="V4930">
        <f t="shared" si="616"/>
        <v>0</v>
      </c>
      <c r="W4930">
        <f t="shared" si="617"/>
        <v>887.34569999999837</v>
      </c>
      <c r="X4930" s="6">
        <f t="shared" si="618"/>
        <v>187.34569999999837</v>
      </c>
    </row>
    <row r="4931" spans="16:24" x14ac:dyDescent="0.25">
      <c r="P4931" s="10">
        <v>4922</v>
      </c>
      <c r="Q4931" s="2">
        <f t="shared" si="611"/>
        <v>0.12307499999999053</v>
      </c>
      <c r="R4931" s="5">
        <f t="shared" si="612"/>
        <v>700</v>
      </c>
      <c r="S4931" s="5">
        <f t="shared" si="613"/>
        <v>562.03709999999512</v>
      </c>
      <c r="T4931">
        <f t="shared" si="614"/>
        <v>7.7099999995198232E-2</v>
      </c>
      <c r="U4931" s="5">
        <f t="shared" si="615"/>
        <v>0</v>
      </c>
      <c r="V4931">
        <f t="shared" si="616"/>
        <v>0</v>
      </c>
      <c r="W4931">
        <f t="shared" si="617"/>
        <v>887.34569999999837</v>
      </c>
      <c r="X4931" s="6">
        <f t="shared" si="618"/>
        <v>187.34569999999837</v>
      </c>
    </row>
    <row r="4932" spans="16:24" x14ac:dyDescent="0.25">
      <c r="P4932" s="10">
        <v>4923</v>
      </c>
      <c r="Q4932" s="2">
        <f t="shared" si="611"/>
        <v>0.12309999999999052</v>
      </c>
      <c r="R4932" s="5">
        <f t="shared" si="612"/>
        <v>700</v>
      </c>
      <c r="S4932" s="5">
        <f t="shared" si="613"/>
        <v>562.03709999999512</v>
      </c>
      <c r="T4932">
        <f t="shared" si="614"/>
        <v>7.7099999995198232E-2</v>
      </c>
      <c r="U4932" s="5">
        <f t="shared" si="615"/>
        <v>0</v>
      </c>
      <c r="V4932">
        <f t="shared" si="616"/>
        <v>0</v>
      </c>
      <c r="W4932">
        <f t="shared" si="617"/>
        <v>887.34569999999837</v>
      </c>
      <c r="X4932" s="6">
        <f t="shared" si="618"/>
        <v>187.34569999999837</v>
      </c>
    </row>
    <row r="4933" spans="16:24" x14ac:dyDescent="0.25">
      <c r="P4933" s="10">
        <v>4924</v>
      </c>
      <c r="Q4933" s="2">
        <f t="shared" si="611"/>
        <v>0.12312499999999052</v>
      </c>
      <c r="R4933" s="5">
        <f t="shared" si="612"/>
        <v>700</v>
      </c>
      <c r="S4933" s="5">
        <f t="shared" si="613"/>
        <v>562.03709999999512</v>
      </c>
      <c r="T4933">
        <f t="shared" si="614"/>
        <v>7.7099999995198232E-2</v>
      </c>
      <c r="U4933" s="5">
        <f t="shared" si="615"/>
        <v>0</v>
      </c>
      <c r="V4933">
        <f t="shared" si="616"/>
        <v>0</v>
      </c>
      <c r="W4933">
        <f t="shared" si="617"/>
        <v>887.34569999999837</v>
      </c>
      <c r="X4933" s="6">
        <f t="shared" si="618"/>
        <v>187.34569999999837</v>
      </c>
    </row>
    <row r="4934" spans="16:24" x14ac:dyDescent="0.25">
      <c r="P4934" s="10">
        <v>4925</v>
      </c>
      <c r="Q4934" s="2">
        <f t="shared" si="611"/>
        <v>0.12314999999999052</v>
      </c>
      <c r="R4934" s="5">
        <f t="shared" si="612"/>
        <v>700</v>
      </c>
      <c r="S4934" s="5">
        <f t="shared" si="613"/>
        <v>562.03709999999512</v>
      </c>
      <c r="T4934">
        <f t="shared" si="614"/>
        <v>7.7099999995198232E-2</v>
      </c>
      <c r="U4934" s="5">
        <f t="shared" si="615"/>
        <v>0</v>
      </c>
      <c r="V4934">
        <f t="shared" si="616"/>
        <v>0</v>
      </c>
      <c r="W4934">
        <f t="shared" si="617"/>
        <v>887.34569999999837</v>
      </c>
      <c r="X4934" s="6">
        <f t="shared" si="618"/>
        <v>187.34569999999837</v>
      </c>
    </row>
    <row r="4935" spans="16:24" x14ac:dyDescent="0.25">
      <c r="P4935" s="10">
        <v>4926</v>
      </c>
      <c r="Q4935" s="2">
        <f t="shared" si="611"/>
        <v>0.12317499999999051</v>
      </c>
      <c r="R4935" s="5">
        <f t="shared" si="612"/>
        <v>700</v>
      </c>
      <c r="S4935" s="5">
        <f t="shared" si="613"/>
        <v>562.03709999999512</v>
      </c>
      <c r="T4935">
        <f t="shared" si="614"/>
        <v>7.7099999995198232E-2</v>
      </c>
      <c r="U4935" s="5">
        <f t="shared" si="615"/>
        <v>0</v>
      </c>
      <c r="V4935">
        <f t="shared" si="616"/>
        <v>0</v>
      </c>
      <c r="W4935">
        <f t="shared" si="617"/>
        <v>887.34569999999837</v>
      </c>
      <c r="X4935" s="6">
        <f t="shared" si="618"/>
        <v>187.34569999999837</v>
      </c>
    </row>
    <row r="4936" spans="16:24" x14ac:dyDescent="0.25">
      <c r="P4936" s="10">
        <v>4927</v>
      </c>
      <c r="Q4936" s="2">
        <f t="shared" si="611"/>
        <v>0.12319999999999051</v>
      </c>
      <c r="R4936" s="5">
        <f t="shared" si="612"/>
        <v>700</v>
      </c>
      <c r="S4936" s="5">
        <f t="shared" si="613"/>
        <v>562.03709999999512</v>
      </c>
      <c r="T4936">
        <f t="shared" si="614"/>
        <v>7.7099999995198232E-2</v>
      </c>
      <c r="U4936" s="5">
        <f t="shared" si="615"/>
        <v>0</v>
      </c>
      <c r="V4936">
        <f t="shared" si="616"/>
        <v>0</v>
      </c>
      <c r="W4936">
        <f t="shared" si="617"/>
        <v>887.34569999999837</v>
      </c>
      <c r="X4936" s="6">
        <f t="shared" si="618"/>
        <v>187.34569999999837</v>
      </c>
    </row>
    <row r="4937" spans="16:24" x14ac:dyDescent="0.25">
      <c r="P4937" s="10">
        <v>4928</v>
      </c>
      <c r="Q4937" s="2">
        <f t="shared" ref="Q4937:Q5000" si="619">+Q4936+$M$3</f>
        <v>0.12322499999999051</v>
      </c>
      <c r="R4937" s="5">
        <f t="shared" si="612"/>
        <v>700</v>
      </c>
      <c r="S4937" s="5">
        <f t="shared" si="613"/>
        <v>562.03709999999512</v>
      </c>
      <c r="T4937">
        <f t="shared" si="614"/>
        <v>7.7099999995198232E-2</v>
      </c>
      <c r="U4937" s="5">
        <f t="shared" si="615"/>
        <v>0</v>
      </c>
      <c r="V4937">
        <f t="shared" si="616"/>
        <v>0</v>
      </c>
      <c r="W4937">
        <f t="shared" si="617"/>
        <v>887.34569999999837</v>
      </c>
      <c r="X4937" s="6">
        <f t="shared" si="618"/>
        <v>187.34569999999837</v>
      </c>
    </row>
    <row r="4938" spans="16:24" x14ac:dyDescent="0.25">
      <c r="P4938" s="10">
        <v>4929</v>
      </c>
      <c r="Q4938" s="2">
        <f t="shared" si="619"/>
        <v>0.12324999999999051</v>
      </c>
      <c r="R4938" s="5">
        <f t="shared" ref="R4938:R5001" si="620">R4937+U4937</f>
        <v>700</v>
      </c>
      <c r="S4938" s="5">
        <f t="shared" ref="S4938:S5001" si="621">S4937+V4937</f>
        <v>562.03709999999512</v>
      </c>
      <c r="T4938">
        <f t="shared" ref="T4938:T5001" si="622">S4938-$B$5*R4938</f>
        <v>7.7099999995198232E-2</v>
      </c>
      <c r="U4938" s="5">
        <f t="shared" ref="U4938:U5001" si="623">IF(T4938&lt;0,$D$11*$M$4+$E$11*$M$3,$D$17*$M$4+$E$17*$M$3)</f>
        <v>0</v>
      </c>
      <c r="V4938">
        <f t="shared" ref="V4938:V5001" si="624">IF(T4938&lt;0,$D$12*$M$4+$E$12*$M$3,$D$18*$M$4+$E$18*$M$3)</f>
        <v>0</v>
      </c>
      <c r="W4938">
        <f t="shared" ref="W4938:W5001" si="625">R4938+S4938/3</f>
        <v>887.34569999999837</v>
      </c>
      <c r="X4938" s="6">
        <f t="shared" ref="X4938:X5001" si="626">W4938-R4938</f>
        <v>187.34569999999837</v>
      </c>
    </row>
    <row r="4939" spans="16:24" x14ac:dyDescent="0.25">
      <c r="P4939" s="10">
        <v>4930</v>
      </c>
      <c r="Q4939" s="2">
        <f t="shared" si="619"/>
        <v>0.1232749999999905</v>
      </c>
      <c r="R4939" s="5">
        <f t="shared" si="620"/>
        <v>700</v>
      </c>
      <c r="S4939" s="5">
        <f t="shared" si="621"/>
        <v>562.03709999999512</v>
      </c>
      <c r="T4939">
        <f t="shared" si="622"/>
        <v>7.7099999995198232E-2</v>
      </c>
      <c r="U4939" s="5">
        <f t="shared" si="623"/>
        <v>0</v>
      </c>
      <c r="V4939">
        <f t="shared" si="624"/>
        <v>0</v>
      </c>
      <c r="W4939">
        <f t="shared" si="625"/>
        <v>887.34569999999837</v>
      </c>
      <c r="X4939" s="6">
        <f t="shared" si="626"/>
        <v>187.34569999999837</v>
      </c>
    </row>
    <row r="4940" spans="16:24" x14ac:dyDescent="0.25">
      <c r="P4940" s="10">
        <v>4931</v>
      </c>
      <c r="Q4940" s="2">
        <f t="shared" si="619"/>
        <v>0.1232999999999905</v>
      </c>
      <c r="R4940" s="5">
        <f t="shared" si="620"/>
        <v>700</v>
      </c>
      <c r="S4940" s="5">
        <f t="shared" si="621"/>
        <v>562.03709999999512</v>
      </c>
      <c r="T4940">
        <f t="shared" si="622"/>
        <v>7.7099999995198232E-2</v>
      </c>
      <c r="U4940" s="5">
        <f t="shared" si="623"/>
        <v>0</v>
      </c>
      <c r="V4940">
        <f t="shared" si="624"/>
        <v>0</v>
      </c>
      <c r="W4940">
        <f t="shared" si="625"/>
        <v>887.34569999999837</v>
      </c>
      <c r="X4940" s="6">
        <f t="shared" si="626"/>
        <v>187.34569999999837</v>
      </c>
    </row>
    <row r="4941" spans="16:24" x14ac:dyDescent="0.25">
      <c r="P4941" s="10">
        <v>4932</v>
      </c>
      <c r="Q4941" s="2">
        <f t="shared" si="619"/>
        <v>0.1233249999999905</v>
      </c>
      <c r="R4941" s="5">
        <f t="shared" si="620"/>
        <v>700</v>
      </c>
      <c r="S4941" s="5">
        <f t="shared" si="621"/>
        <v>562.03709999999512</v>
      </c>
      <c r="T4941">
        <f t="shared" si="622"/>
        <v>7.7099999995198232E-2</v>
      </c>
      <c r="U4941" s="5">
        <f t="shared" si="623"/>
        <v>0</v>
      </c>
      <c r="V4941">
        <f t="shared" si="624"/>
        <v>0</v>
      </c>
      <c r="W4941">
        <f t="shared" si="625"/>
        <v>887.34569999999837</v>
      </c>
      <c r="X4941" s="6">
        <f t="shared" si="626"/>
        <v>187.34569999999837</v>
      </c>
    </row>
    <row r="4942" spans="16:24" x14ac:dyDescent="0.25">
      <c r="P4942" s="10">
        <v>4933</v>
      </c>
      <c r="Q4942" s="2">
        <f t="shared" si="619"/>
        <v>0.1233499999999905</v>
      </c>
      <c r="R4942" s="5">
        <f t="shared" si="620"/>
        <v>700</v>
      </c>
      <c r="S4942" s="5">
        <f t="shared" si="621"/>
        <v>562.03709999999512</v>
      </c>
      <c r="T4942">
        <f t="shared" si="622"/>
        <v>7.7099999995198232E-2</v>
      </c>
      <c r="U4942" s="5">
        <f t="shared" si="623"/>
        <v>0</v>
      </c>
      <c r="V4942">
        <f t="shared" si="624"/>
        <v>0</v>
      </c>
      <c r="W4942">
        <f t="shared" si="625"/>
        <v>887.34569999999837</v>
      </c>
      <c r="X4942" s="6">
        <f t="shared" si="626"/>
        <v>187.34569999999837</v>
      </c>
    </row>
    <row r="4943" spans="16:24" x14ac:dyDescent="0.25">
      <c r="P4943" s="10">
        <v>4934</v>
      </c>
      <c r="Q4943" s="2">
        <f t="shared" si="619"/>
        <v>0.12337499999999049</v>
      </c>
      <c r="R4943" s="5">
        <f t="shared" si="620"/>
        <v>700</v>
      </c>
      <c r="S4943" s="5">
        <f t="shared" si="621"/>
        <v>562.03709999999512</v>
      </c>
      <c r="T4943">
        <f t="shared" si="622"/>
        <v>7.7099999995198232E-2</v>
      </c>
      <c r="U4943" s="5">
        <f t="shared" si="623"/>
        <v>0</v>
      </c>
      <c r="V4943">
        <f t="shared" si="624"/>
        <v>0</v>
      </c>
      <c r="W4943">
        <f t="shared" si="625"/>
        <v>887.34569999999837</v>
      </c>
      <c r="X4943" s="6">
        <f t="shared" si="626"/>
        <v>187.34569999999837</v>
      </c>
    </row>
    <row r="4944" spans="16:24" x14ac:dyDescent="0.25">
      <c r="P4944" s="10">
        <v>4935</v>
      </c>
      <c r="Q4944" s="2">
        <f t="shared" si="619"/>
        <v>0.12339999999999049</v>
      </c>
      <c r="R4944" s="5">
        <f t="shared" si="620"/>
        <v>700</v>
      </c>
      <c r="S4944" s="5">
        <f t="shared" si="621"/>
        <v>562.03709999999512</v>
      </c>
      <c r="T4944">
        <f t="shared" si="622"/>
        <v>7.7099999995198232E-2</v>
      </c>
      <c r="U4944" s="5">
        <f t="shared" si="623"/>
        <v>0</v>
      </c>
      <c r="V4944">
        <f t="shared" si="624"/>
        <v>0</v>
      </c>
      <c r="W4944">
        <f t="shared" si="625"/>
        <v>887.34569999999837</v>
      </c>
      <c r="X4944" s="6">
        <f t="shared" si="626"/>
        <v>187.34569999999837</v>
      </c>
    </row>
    <row r="4945" spans="16:24" x14ac:dyDescent="0.25">
      <c r="P4945" s="10">
        <v>4936</v>
      </c>
      <c r="Q4945" s="2">
        <f t="shared" si="619"/>
        <v>0.12342499999999049</v>
      </c>
      <c r="R4945" s="5">
        <f t="shared" si="620"/>
        <v>700</v>
      </c>
      <c r="S4945" s="5">
        <f t="shared" si="621"/>
        <v>562.03709999999512</v>
      </c>
      <c r="T4945">
        <f t="shared" si="622"/>
        <v>7.7099999995198232E-2</v>
      </c>
      <c r="U4945" s="5">
        <f t="shared" si="623"/>
        <v>0</v>
      </c>
      <c r="V4945">
        <f t="shared" si="624"/>
        <v>0</v>
      </c>
      <c r="W4945">
        <f t="shared" si="625"/>
        <v>887.34569999999837</v>
      </c>
      <c r="X4945" s="6">
        <f t="shared" si="626"/>
        <v>187.34569999999837</v>
      </c>
    </row>
    <row r="4946" spans="16:24" x14ac:dyDescent="0.25">
      <c r="P4946" s="10">
        <v>4937</v>
      </c>
      <c r="Q4946" s="2">
        <f t="shared" si="619"/>
        <v>0.12344999999999048</v>
      </c>
      <c r="R4946" s="5">
        <f t="shared" si="620"/>
        <v>700</v>
      </c>
      <c r="S4946" s="5">
        <f t="shared" si="621"/>
        <v>562.03709999999512</v>
      </c>
      <c r="T4946">
        <f t="shared" si="622"/>
        <v>7.7099999995198232E-2</v>
      </c>
      <c r="U4946" s="5">
        <f t="shared" si="623"/>
        <v>0</v>
      </c>
      <c r="V4946">
        <f t="shared" si="624"/>
        <v>0</v>
      </c>
      <c r="W4946">
        <f t="shared" si="625"/>
        <v>887.34569999999837</v>
      </c>
      <c r="X4946" s="6">
        <f t="shared" si="626"/>
        <v>187.34569999999837</v>
      </c>
    </row>
    <row r="4947" spans="16:24" x14ac:dyDescent="0.25">
      <c r="P4947" s="10">
        <v>4938</v>
      </c>
      <c r="Q4947" s="2">
        <f t="shared" si="619"/>
        <v>0.12347499999999048</v>
      </c>
      <c r="R4947" s="5">
        <f t="shared" si="620"/>
        <v>700</v>
      </c>
      <c r="S4947" s="5">
        <f t="shared" si="621"/>
        <v>562.03709999999512</v>
      </c>
      <c r="T4947">
        <f t="shared" si="622"/>
        <v>7.7099999995198232E-2</v>
      </c>
      <c r="U4947" s="5">
        <f t="shared" si="623"/>
        <v>0</v>
      </c>
      <c r="V4947">
        <f t="shared" si="624"/>
        <v>0</v>
      </c>
      <c r="W4947">
        <f t="shared" si="625"/>
        <v>887.34569999999837</v>
      </c>
      <c r="X4947" s="6">
        <f t="shared" si="626"/>
        <v>187.34569999999837</v>
      </c>
    </row>
    <row r="4948" spans="16:24" x14ac:dyDescent="0.25">
      <c r="P4948" s="10">
        <v>4939</v>
      </c>
      <c r="Q4948" s="2">
        <f t="shared" si="619"/>
        <v>0.12349999999999048</v>
      </c>
      <c r="R4948" s="5">
        <f t="shared" si="620"/>
        <v>700</v>
      </c>
      <c r="S4948" s="5">
        <f t="shared" si="621"/>
        <v>562.03709999999512</v>
      </c>
      <c r="T4948">
        <f t="shared" si="622"/>
        <v>7.7099999995198232E-2</v>
      </c>
      <c r="U4948" s="5">
        <f t="shared" si="623"/>
        <v>0</v>
      </c>
      <c r="V4948">
        <f t="shared" si="624"/>
        <v>0</v>
      </c>
      <c r="W4948">
        <f t="shared" si="625"/>
        <v>887.34569999999837</v>
      </c>
      <c r="X4948" s="6">
        <f t="shared" si="626"/>
        <v>187.34569999999837</v>
      </c>
    </row>
    <row r="4949" spans="16:24" x14ac:dyDescent="0.25">
      <c r="P4949" s="10">
        <v>4940</v>
      </c>
      <c r="Q4949" s="2">
        <f t="shared" si="619"/>
        <v>0.12352499999999048</v>
      </c>
      <c r="R4949" s="5">
        <f t="shared" si="620"/>
        <v>700</v>
      </c>
      <c r="S4949" s="5">
        <f t="shared" si="621"/>
        <v>562.03709999999512</v>
      </c>
      <c r="T4949">
        <f t="shared" si="622"/>
        <v>7.7099999995198232E-2</v>
      </c>
      <c r="U4949" s="5">
        <f t="shared" si="623"/>
        <v>0</v>
      </c>
      <c r="V4949">
        <f t="shared" si="624"/>
        <v>0</v>
      </c>
      <c r="W4949">
        <f t="shared" si="625"/>
        <v>887.34569999999837</v>
      </c>
      <c r="X4949" s="6">
        <f t="shared" si="626"/>
        <v>187.34569999999837</v>
      </c>
    </row>
    <row r="4950" spans="16:24" x14ac:dyDescent="0.25">
      <c r="P4950" s="10">
        <v>4941</v>
      </c>
      <c r="Q4950" s="2">
        <f t="shared" si="619"/>
        <v>0.12354999999999047</v>
      </c>
      <c r="R4950" s="5">
        <f t="shared" si="620"/>
        <v>700</v>
      </c>
      <c r="S4950" s="5">
        <f t="shared" si="621"/>
        <v>562.03709999999512</v>
      </c>
      <c r="T4950">
        <f t="shared" si="622"/>
        <v>7.7099999995198232E-2</v>
      </c>
      <c r="U4950" s="5">
        <f t="shared" si="623"/>
        <v>0</v>
      </c>
      <c r="V4950">
        <f t="shared" si="624"/>
        <v>0</v>
      </c>
      <c r="W4950">
        <f t="shared" si="625"/>
        <v>887.34569999999837</v>
      </c>
      <c r="X4950" s="6">
        <f t="shared" si="626"/>
        <v>187.34569999999837</v>
      </c>
    </row>
    <row r="4951" spans="16:24" x14ac:dyDescent="0.25">
      <c r="P4951" s="10">
        <v>4942</v>
      </c>
      <c r="Q4951" s="2">
        <f t="shared" si="619"/>
        <v>0.12357499999999047</v>
      </c>
      <c r="R4951" s="5">
        <f t="shared" si="620"/>
        <v>700</v>
      </c>
      <c r="S4951" s="5">
        <f t="shared" si="621"/>
        <v>562.03709999999512</v>
      </c>
      <c r="T4951">
        <f t="shared" si="622"/>
        <v>7.7099999995198232E-2</v>
      </c>
      <c r="U4951" s="5">
        <f t="shared" si="623"/>
        <v>0</v>
      </c>
      <c r="V4951">
        <f t="shared" si="624"/>
        <v>0</v>
      </c>
      <c r="W4951">
        <f t="shared" si="625"/>
        <v>887.34569999999837</v>
      </c>
      <c r="X4951" s="6">
        <f t="shared" si="626"/>
        <v>187.34569999999837</v>
      </c>
    </row>
    <row r="4952" spans="16:24" x14ac:dyDescent="0.25">
      <c r="P4952" s="10">
        <v>4943</v>
      </c>
      <c r="Q4952" s="2">
        <f t="shared" si="619"/>
        <v>0.12359999999999047</v>
      </c>
      <c r="R4952" s="5">
        <f t="shared" si="620"/>
        <v>700</v>
      </c>
      <c r="S4952" s="5">
        <f t="shared" si="621"/>
        <v>562.03709999999512</v>
      </c>
      <c r="T4952">
        <f t="shared" si="622"/>
        <v>7.7099999995198232E-2</v>
      </c>
      <c r="U4952" s="5">
        <f t="shared" si="623"/>
        <v>0</v>
      </c>
      <c r="V4952">
        <f t="shared" si="624"/>
        <v>0</v>
      </c>
      <c r="W4952">
        <f t="shared" si="625"/>
        <v>887.34569999999837</v>
      </c>
      <c r="X4952" s="6">
        <f t="shared" si="626"/>
        <v>187.34569999999837</v>
      </c>
    </row>
    <row r="4953" spans="16:24" x14ac:dyDescent="0.25">
      <c r="P4953" s="10">
        <v>4944</v>
      </c>
      <c r="Q4953" s="2">
        <f t="shared" si="619"/>
        <v>0.12362499999999046</v>
      </c>
      <c r="R4953" s="5">
        <f t="shared" si="620"/>
        <v>700</v>
      </c>
      <c r="S4953" s="5">
        <f t="shared" si="621"/>
        <v>562.03709999999512</v>
      </c>
      <c r="T4953">
        <f t="shared" si="622"/>
        <v>7.7099999995198232E-2</v>
      </c>
      <c r="U4953" s="5">
        <f t="shared" si="623"/>
        <v>0</v>
      </c>
      <c r="V4953">
        <f t="shared" si="624"/>
        <v>0</v>
      </c>
      <c r="W4953">
        <f t="shared" si="625"/>
        <v>887.34569999999837</v>
      </c>
      <c r="X4953" s="6">
        <f t="shared" si="626"/>
        <v>187.34569999999837</v>
      </c>
    </row>
    <row r="4954" spans="16:24" x14ac:dyDescent="0.25">
      <c r="P4954" s="10">
        <v>4945</v>
      </c>
      <c r="Q4954" s="2">
        <f t="shared" si="619"/>
        <v>0.12364999999999046</v>
      </c>
      <c r="R4954" s="5">
        <f t="shared" si="620"/>
        <v>700</v>
      </c>
      <c r="S4954" s="5">
        <f t="shared" si="621"/>
        <v>562.03709999999512</v>
      </c>
      <c r="T4954">
        <f t="shared" si="622"/>
        <v>7.7099999995198232E-2</v>
      </c>
      <c r="U4954" s="5">
        <f t="shared" si="623"/>
        <v>0</v>
      </c>
      <c r="V4954">
        <f t="shared" si="624"/>
        <v>0</v>
      </c>
      <c r="W4954">
        <f t="shared" si="625"/>
        <v>887.34569999999837</v>
      </c>
      <c r="X4954" s="6">
        <f t="shared" si="626"/>
        <v>187.34569999999837</v>
      </c>
    </row>
    <row r="4955" spans="16:24" x14ac:dyDescent="0.25">
      <c r="P4955" s="10">
        <v>4946</v>
      </c>
      <c r="Q4955" s="2">
        <f t="shared" si="619"/>
        <v>0.12367499999999046</v>
      </c>
      <c r="R4955" s="5">
        <f t="shared" si="620"/>
        <v>700</v>
      </c>
      <c r="S4955" s="5">
        <f t="shared" si="621"/>
        <v>562.03709999999512</v>
      </c>
      <c r="T4955">
        <f t="shared" si="622"/>
        <v>7.7099999995198232E-2</v>
      </c>
      <c r="U4955" s="5">
        <f t="shared" si="623"/>
        <v>0</v>
      </c>
      <c r="V4955">
        <f t="shared" si="624"/>
        <v>0</v>
      </c>
      <c r="W4955">
        <f t="shared" si="625"/>
        <v>887.34569999999837</v>
      </c>
      <c r="X4955" s="6">
        <f t="shared" si="626"/>
        <v>187.34569999999837</v>
      </c>
    </row>
    <row r="4956" spans="16:24" x14ac:dyDescent="0.25">
      <c r="P4956" s="10">
        <v>4947</v>
      </c>
      <c r="Q4956" s="2">
        <f t="shared" si="619"/>
        <v>0.12369999999999046</v>
      </c>
      <c r="R4956" s="5">
        <f t="shared" si="620"/>
        <v>700</v>
      </c>
      <c r="S4956" s="5">
        <f t="shared" si="621"/>
        <v>562.03709999999512</v>
      </c>
      <c r="T4956">
        <f t="shared" si="622"/>
        <v>7.7099999995198232E-2</v>
      </c>
      <c r="U4956" s="5">
        <f t="shared" si="623"/>
        <v>0</v>
      </c>
      <c r="V4956">
        <f t="shared" si="624"/>
        <v>0</v>
      </c>
      <c r="W4956">
        <f t="shared" si="625"/>
        <v>887.34569999999837</v>
      </c>
      <c r="X4956" s="6">
        <f t="shared" si="626"/>
        <v>187.34569999999837</v>
      </c>
    </row>
    <row r="4957" spans="16:24" x14ac:dyDescent="0.25">
      <c r="P4957" s="10">
        <v>4948</v>
      </c>
      <c r="Q4957" s="2">
        <f t="shared" si="619"/>
        <v>0.12372499999999045</v>
      </c>
      <c r="R4957" s="5">
        <f t="shared" si="620"/>
        <v>700</v>
      </c>
      <c r="S4957" s="5">
        <f t="shared" si="621"/>
        <v>562.03709999999512</v>
      </c>
      <c r="T4957">
        <f t="shared" si="622"/>
        <v>7.7099999995198232E-2</v>
      </c>
      <c r="U4957" s="5">
        <f t="shared" si="623"/>
        <v>0</v>
      </c>
      <c r="V4957">
        <f t="shared" si="624"/>
        <v>0</v>
      </c>
      <c r="W4957">
        <f t="shared" si="625"/>
        <v>887.34569999999837</v>
      </c>
      <c r="X4957" s="6">
        <f t="shared" si="626"/>
        <v>187.34569999999837</v>
      </c>
    </row>
    <row r="4958" spans="16:24" x14ac:dyDescent="0.25">
      <c r="P4958" s="10">
        <v>4949</v>
      </c>
      <c r="Q4958" s="2">
        <f t="shared" si="619"/>
        <v>0.12374999999999045</v>
      </c>
      <c r="R4958" s="5">
        <f t="shared" si="620"/>
        <v>700</v>
      </c>
      <c r="S4958" s="5">
        <f t="shared" si="621"/>
        <v>562.03709999999512</v>
      </c>
      <c r="T4958">
        <f t="shared" si="622"/>
        <v>7.7099999995198232E-2</v>
      </c>
      <c r="U4958" s="5">
        <f t="shared" si="623"/>
        <v>0</v>
      </c>
      <c r="V4958">
        <f t="shared" si="624"/>
        <v>0</v>
      </c>
      <c r="W4958">
        <f t="shared" si="625"/>
        <v>887.34569999999837</v>
      </c>
      <c r="X4958" s="6">
        <f t="shared" si="626"/>
        <v>187.34569999999837</v>
      </c>
    </row>
    <row r="4959" spans="16:24" x14ac:dyDescent="0.25">
      <c r="P4959" s="10">
        <v>4950</v>
      </c>
      <c r="Q4959" s="2">
        <f t="shared" si="619"/>
        <v>0.12377499999999045</v>
      </c>
      <c r="R4959" s="5">
        <f t="shared" si="620"/>
        <v>700</v>
      </c>
      <c r="S4959" s="5">
        <f t="shared" si="621"/>
        <v>562.03709999999512</v>
      </c>
      <c r="T4959">
        <f t="shared" si="622"/>
        <v>7.7099999995198232E-2</v>
      </c>
      <c r="U4959" s="5">
        <f t="shared" si="623"/>
        <v>0</v>
      </c>
      <c r="V4959">
        <f t="shared" si="624"/>
        <v>0</v>
      </c>
      <c r="W4959">
        <f t="shared" si="625"/>
        <v>887.34569999999837</v>
      </c>
      <c r="X4959" s="6">
        <f t="shared" si="626"/>
        <v>187.34569999999837</v>
      </c>
    </row>
    <row r="4960" spans="16:24" x14ac:dyDescent="0.25">
      <c r="P4960" s="10">
        <v>4951</v>
      </c>
      <c r="Q4960" s="2">
        <f t="shared" si="619"/>
        <v>0.12379999999999045</v>
      </c>
      <c r="R4960" s="5">
        <f t="shared" si="620"/>
        <v>700</v>
      </c>
      <c r="S4960" s="5">
        <f t="shared" si="621"/>
        <v>562.03709999999512</v>
      </c>
      <c r="T4960">
        <f t="shared" si="622"/>
        <v>7.7099999995198232E-2</v>
      </c>
      <c r="U4960" s="5">
        <f t="shared" si="623"/>
        <v>0</v>
      </c>
      <c r="V4960">
        <f t="shared" si="624"/>
        <v>0</v>
      </c>
      <c r="W4960">
        <f t="shared" si="625"/>
        <v>887.34569999999837</v>
      </c>
      <c r="X4960" s="6">
        <f t="shared" si="626"/>
        <v>187.34569999999837</v>
      </c>
    </row>
    <row r="4961" spans="16:24" x14ac:dyDescent="0.25">
      <c r="P4961" s="10">
        <v>4952</v>
      </c>
      <c r="Q4961" s="2">
        <f t="shared" si="619"/>
        <v>0.12382499999999044</v>
      </c>
      <c r="R4961" s="5">
        <f t="shared" si="620"/>
        <v>700</v>
      </c>
      <c r="S4961" s="5">
        <f t="shared" si="621"/>
        <v>562.03709999999512</v>
      </c>
      <c r="T4961">
        <f t="shared" si="622"/>
        <v>7.7099999995198232E-2</v>
      </c>
      <c r="U4961" s="5">
        <f t="shared" si="623"/>
        <v>0</v>
      </c>
      <c r="V4961">
        <f t="shared" si="624"/>
        <v>0</v>
      </c>
      <c r="W4961">
        <f t="shared" si="625"/>
        <v>887.34569999999837</v>
      </c>
      <c r="X4961" s="6">
        <f t="shared" si="626"/>
        <v>187.34569999999837</v>
      </c>
    </row>
    <row r="4962" spans="16:24" x14ac:dyDescent="0.25">
      <c r="P4962" s="10">
        <v>4953</v>
      </c>
      <c r="Q4962" s="2">
        <f t="shared" si="619"/>
        <v>0.12384999999999044</v>
      </c>
      <c r="R4962" s="5">
        <f t="shared" si="620"/>
        <v>700</v>
      </c>
      <c r="S4962" s="5">
        <f t="shared" si="621"/>
        <v>562.03709999999512</v>
      </c>
      <c r="T4962">
        <f t="shared" si="622"/>
        <v>7.7099999995198232E-2</v>
      </c>
      <c r="U4962" s="5">
        <f t="shared" si="623"/>
        <v>0</v>
      </c>
      <c r="V4962">
        <f t="shared" si="624"/>
        <v>0</v>
      </c>
      <c r="W4962">
        <f t="shared" si="625"/>
        <v>887.34569999999837</v>
      </c>
      <c r="X4962" s="6">
        <f t="shared" si="626"/>
        <v>187.34569999999837</v>
      </c>
    </row>
    <row r="4963" spans="16:24" x14ac:dyDescent="0.25">
      <c r="P4963" s="10">
        <v>4954</v>
      </c>
      <c r="Q4963" s="2">
        <f t="shared" si="619"/>
        <v>0.12387499999999044</v>
      </c>
      <c r="R4963" s="5">
        <f t="shared" si="620"/>
        <v>700</v>
      </c>
      <c r="S4963" s="5">
        <f t="shared" si="621"/>
        <v>562.03709999999512</v>
      </c>
      <c r="T4963">
        <f t="shared" si="622"/>
        <v>7.7099999995198232E-2</v>
      </c>
      <c r="U4963" s="5">
        <f t="shared" si="623"/>
        <v>0</v>
      </c>
      <c r="V4963">
        <f t="shared" si="624"/>
        <v>0</v>
      </c>
      <c r="W4963">
        <f t="shared" si="625"/>
        <v>887.34569999999837</v>
      </c>
      <c r="X4963" s="6">
        <f t="shared" si="626"/>
        <v>187.34569999999837</v>
      </c>
    </row>
    <row r="4964" spans="16:24" x14ac:dyDescent="0.25">
      <c r="P4964" s="10">
        <v>4955</v>
      </c>
      <c r="Q4964" s="2">
        <f t="shared" si="619"/>
        <v>0.12389999999999043</v>
      </c>
      <c r="R4964" s="5">
        <f t="shared" si="620"/>
        <v>700</v>
      </c>
      <c r="S4964" s="5">
        <f t="shared" si="621"/>
        <v>562.03709999999512</v>
      </c>
      <c r="T4964">
        <f t="shared" si="622"/>
        <v>7.7099999995198232E-2</v>
      </c>
      <c r="U4964" s="5">
        <f t="shared" si="623"/>
        <v>0</v>
      </c>
      <c r="V4964">
        <f t="shared" si="624"/>
        <v>0</v>
      </c>
      <c r="W4964">
        <f t="shared" si="625"/>
        <v>887.34569999999837</v>
      </c>
      <c r="X4964" s="6">
        <f t="shared" si="626"/>
        <v>187.34569999999837</v>
      </c>
    </row>
    <row r="4965" spans="16:24" x14ac:dyDescent="0.25">
      <c r="P4965" s="10">
        <v>4956</v>
      </c>
      <c r="Q4965" s="2">
        <f t="shared" si="619"/>
        <v>0.12392499999999043</v>
      </c>
      <c r="R4965" s="5">
        <f t="shared" si="620"/>
        <v>700</v>
      </c>
      <c r="S4965" s="5">
        <f t="shared" si="621"/>
        <v>562.03709999999512</v>
      </c>
      <c r="T4965">
        <f t="shared" si="622"/>
        <v>7.7099999995198232E-2</v>
      </c>
      <c r="U4965" s="5">
        <f t="shared" si="623"/>
        <v>0</v>
      </c>
      <c r="V4965">
        <f t="shared" si="624"/>
        <v>0</v>
      </c>
      <c r="W4965">
        <f t="shared" si="625"/>
        <v>887.34569999999837</v>
      </c>
      <c r="X4965" s="6">
        <f t="shared" si="626"/>
        <v>187.34569999999837</v>
      </c>
    </row>
    <row r="4966" spans="16:24" x14ac:dyDescent="0.25">
      <c r="P4966" s="10">
        <v>4957</v>
      </c>
      <c r="Q4966" s="2">
        <f t="shared" si="619"/>
        <v>0.12394999999999043</v>
      </c>
      <c r="R4966" s="5">
        <f t="shared" si="620"/>
        <v>700</v>
      </c>
      <c r="S4966" s="5">
        <f t="shared" si="621"/>
        <v>562.03709999999512</v>
      </c>
      <c r="T4966">
        <f t="shared" si="622"/>
        <v>7.7099999995198232E-2</v>
      </c>
      <c r="U4966" s="5">
        <f t="shared" si="623"/>
        <v>0</v>
      </c>
      <c r="V4966">
        <f t="shared" si="624"/>
        <v>0</v>
      </c>
      <c r="W4966">
        <f t="shared" si="625"/>
        <v>887.34569999999837</v>
      </c>
      <c r="X4966" s="6">
        <f t="shared" si="626"/>
        <v>187.34569999999837</v>
      </c>
    </row>
    <row r="4967" spans="16:24" x14ac:dyDescent="0.25">
      <c r="P4967" s="10">
        <v>4958</v>
      </c>
      <c r="Q4967" s="2">
        <f t="shared" si="619"/>
        <v>0.12397499999999043</v>
      </c>
      <c r="R4967" s="5">
        <f t="shared" si="620"/>
        <v>700</v>
      </c>
      <c r="S4967" s="5">
        <f t="shared" si="621"/>
        <v>562.03709999999512</v>
      </c>
      <c r="T4967">
        <f t="shared" si="622"/>
        <v>7.7099999995198232E-2</v>
      </c>
      <c r="U4967" s="5">
        <f t="shared" si="623"/>
        <v>0</v>
      </c>
      <c r="V4967">
        <f t="shared" si="624"/>
        <v>0</v>
      </c>
      <c r="W4967">
        <f t="shared" si="625"/>
        <v>887.34569999999837</v>
      </c>
      <c r="X4967" s="6">
        <f t="shared" si="626"/>
        <v>187.34569999999837</v>
      </c>
    </row>
    <row r="4968" spans="16:24" x14ac:dyDescent="0.25">
      <c r="P4968" s="10">
        <v>4959</v>
      </c>
      <c r="Q4968" s="2">
        <f t="shared" si="619"/>
        <v>0.12399999999999042</v>
      </c>
      <c r="R4968" s="5">
        <f t="shared" si="620"/>
        <v>700</v>
      </c>
      <c r="S4968" s="5">
        <f t="shared" si="621"/>
        <v>562.03709999999512</v>
      </c>
      <c r="T4968">
        <f t="shared" si="622"/>
        <v>7.7099999995198232E-2</v>
      </c>
      <c r="U4968" s="5">
        <f t="shared" si="623"/>
        <v>0</v>
      </c>
      <c r="V4968">
        <f t="shared" si="624"/>
        <v>0</v>
      </c>
      <c r="W4968">
        <f t="shared" si="625"/>
        <v>887.34569999999837</v>
      </c>
      <c r="X4968" s="6">
        <f t="shared" si="626"/>
        <v>187.34569999999837</v>
      </c>
    </row>
    <row r="4969" spans="16:24" x14ac:dyDescent="0.25">
      <c r="P4969" s="10">
        <v>4960</v>
      </c>
      <c r="Q4969" s="2">
        <f t="shared" si="619"/>
        <v>0.12402499999999042</v>
      </c>
      <c r="R4969" s="5">
        <f t="shared" si="620"/>
        <v>700</v>
      </c>
      <c r="S4969" s="5">
        <f t="shared" si="621"/>
        <v>562.03709999999512</v>
      </c>
      <c r="T4969">
        <f t="shared" si="622"/>
        <v>7.7099999995198232E-2</v>
      </c>
      <c r="U4969" s="5">
        <f t="shared" si="623"/>
        <v>0</v>
      </c>
      <c r="V4969">
        <f t="shared" si="624"/>
        <v>0</v>
      </c>
      <c r="W4969">
        <f t="shared" si="625"/>
        <v>887.34569999999837</v>
      </c>
      <c r="X4969" s="6">
        <f t="shared" si="626"/>
        <v>187.34569999999837</v>
      </c>
    </row>
    <row r="4970" spans="16:24" x14ac:dyDescent="0.25">
      <c r="P4970" s="10">
        <v>4961</v>
      </c>
      <c r="Q4970" s="2">
        <f t="shared" si="619"/>
        <v>0.12404999999999042</v>
      </c>
      <c r="R4970" s="5">
        <f t="shared" si="620"/>
        <v>700</v>
      </c>
      <c r="S4970" s="5">
        <f t="shared" si="621"/>
        <v>562.03709999999512</v>
      </c>
      <c r="T4970">
        <f t="shared" si="622"/>
        <v>7.7099999995198232E-2</v>
      </c>
      <c r="U4970" s="5">
        <f t="shared" si="623"/>
        <v>0</v>
      </c>
      <c r="V4970">
        <f t="shared" si="624"/>
        <v>0</v>
      </c>
      <c r="W4970">
        <f t="shared" si="625"/>
        <v>887.34569999999837</v>
      </c>
      <c r="X4970" s="6">
        <f t="shared" si="626"/>
        <v>187.34569999999837</v>
      </c>
    </row>
    <row r="4971" spans="16:24" x14ac:dyDescent="0.25">
      <c r="P4971" s="10">
        <v>4962</v>
      </c>
      <c r="Q4971" s="2">
        <f t="shared" si="619"/>
        <v>0.12407499999999042</v>
      </c>
      <c r="R4971" s="5">
        <f t="shared" si="620"/>
        <v>700</v>
      </c>
      <c r="S4971" s="5">
        <f t="shared" si="621"/>
        <v>562.03709999999512</v>
      </c>
      <c r="T4971">
        <f t="shared" si="622"/>
        <v>7.7099999995198232E-2</v>
      </c>
      <c r="U4971" s="5">
        <f t="shared" si="623"/>
        <v>0</v>
      </c>
      <c r="V4971">
        <f t="shared" si="624"/>
        <v>0</v>
      </c>
      <c r="W4971">
        <f t="shared" si="625"/>
        <v>887.34569999999837</v>
      </c>
      <c r="X4971" s="6">
        <f t="shared" si="626"/>
        <v>187.34569999999837</v>
      </c>
    </row>
    <row r="4972" spans="16:24" x14ac:dyDescent="0.25">
      <c r="P4972" s="10">
        <v>4963</v>
      </c>
      <c r="Q4972" s="2">
        <f t="shared" si="619"/>
        <v>0.12409999999999041</v>
      </c>
      <c r="R4972" s="5">
        <f t="shared" si="620"/>
        <v>700</v>
      </c>
      <c r="S4972" s="5">
        <f t="shared" si="621"/>
        <v>562.03709999999512</v>
      </c>
      <c r="T4972">
        <f t="shared" si="622"/>
        <v>7.7099999995198232E-2</v>
      </c>
      <c r="U4972" s="5">
        <f t="shared" si="623"/>
        <v>0</v>
      </c>
      <c r="V4972">
        <f t="shared" si="624"/>
        <v>0</v>
      </c>
      <c r="W4972">
        <f t="shared" si="625"/>
        <v>887.34569999999837</v>
      </c>
      <c r="X4972" s="6">
        <f t="shared" si="626"/>
        <v>187.34569999999837</v>
      </c>
    </row>
    <row r="4973" spans="16:24" x14ac:dyDescent="0.25">
      <c r="P4973" s="10">
        <v>4964</v>
      </c>
      <c r="Q4973" s="2">
        <f t="shared" si="619"/>
        <v>0.12412499999999041</v>
      </c>
      <c r="R4973" s="5">
        <f t="shared" si="620"/>
        <v>700</v>
      </c>
      <c r="S4973" s="5">
        <f t="shared" si="621"/>
        <v>562.03709999999512</v>
      </c>
      <c r="T4973">
        <f t="shared" si="622"/>
        <v>7.7099999995198232E-2</v>
      </c>
      <c r="U4973" s="5">
        <f t="shared" si="623"/>
        <v>0</v>
      </c>
      <c r="V4973">
        <f t="shared" si="624"/>
        <v>0</v>
      </c>
      <c r="W4973">
        <f t="shared" si="625"/>
        <v>887.34569999999837</v>
      </c>
      <c r="X4973" s="6">
        <f t="shared" si="626"/>
        <v>187.34569999999837</v>
      </c>
    </row>
    <row r="4974" spans="16:24" x14ac:dyDescent="0.25">
      <c r="P4974" s="10">
        <v>4965</v>
      </c>
      <c r="Q4974" s="2">
        <f t="shared" si="619"/>
        <v>0.12414999999999041</v>
      </c>
      <c r="R4974" s="5">
        <f t="shared" si="620"/>
        <v>700</v>
      </c>
      <c r="S4974" s="5">
        <f t="shared" si="621"/>
        <v>562.03709999999512</v>
      </c>
      <c r="T4974">
        <f t="shared" si="622"/>
        <v>7.7099999995198232E-2</v>
      </c>
      <c r="U4974" s="5">
        <f t="shared" si="623"/>
        <v>0</v>
      </c>
      <c r="V4974">
        <f t="shared" si="624"/>
        <v>0</v>
      </c>
      <c r="W4974">
        <f t="shared" si="625"/>
        <v>887.34569999999837</v>
      </c>
      <c r="X4974" s="6">
        <f t="shared" si="626"/>
        <v>187.34569999999837</v>
      </c>
    </row>
    <row r="4975" spans="16:24" x14ac:dyDescent="0.25">
      <c r="P4975" s="10">
        <v>4966</v>
      </c>
      <c r="Q4975" s="2">
        <f t="shared" si="619"/>
        <v>0.1241749999999904</v>
      </c>
      <c r="R4975" s="5">
        <f t="shared" si="620"/>
        <v>700</v>
      </c>
      <c r="S4975" s="5">
        <f t="shared" si="621"/>
        <v>562.03709999999512</v>
      </c>
      <c r="T4975">
        <f t="shared" si="622"/>
        <v>7.7099999995198232E-2</v>
      </c>
      <c r="U4975" s="5">
        <f t="shared" si="623"/>
        <v>0</v>
      </c>
      <c r="V4975">
        <f t="shared" si="624"/>
        <v>0</v>
      </c>
      <c r="W4975">
        <f t="shared" si="625"/>
        <v>887.34569999999837</v>
      </c>
      <c r="X4975" s="6">
        <f t="shared" si="626"/>
        <v>187.34569999999837</v>
      </c>
    </row>
    <row r="4976" spans="16:24" x14ac:dyDescent="0.25">
      <c r="P4976" s="10">
        <v>4967</v>
      </c>
      <c r="Q4976" s="2">
        <f t="shared" si="619"/>
        <v>0.1241999999999904</v>
      </c>
      <c r="R4976" s="5">
        <f t="shared" si="620"/>
        <v>700</v>
      </c>
      <c r="S4976" s="5">
        <f t="shared" si="621"/>
        <v>562.03709999999512</v>
      </c>
      <c r="T4976">
        <f t="shared" si="622"/>
        <v>7.7099999995198232E-2</v>
      </c>
      <c r="U4976" s="5">
        <f t="shared" si="623"/>
        <v>0</v>
      </c>
      <c r="V4976">
        <f t="shared" si="624"/>
        <v>0</v>
      </c>
      <c r="W4976">
        <f t="shared" si="625"/>
        <v>887.34569999999837</v>
      </c>
      <c r="X4976" s="6">
        <f t="shared" si="626"/>
        <v>187.34569999999837</v>
      </c>
    </row>
    <row r="4977" spans="16:24" x14ac:dyDescent="0.25">
      <c r="P4977" s="10">
        <v>4968</v>
      </c>
      <c r="Q4977" s="2">
        <f t="shared" si="619"/>
        <v>0.1242249999999904</v>
      </c>
      <c r="R4977" s="5">
        <f t="shared" si="620"/>
        <v>700</v>
      </c>
      <c r="S4977" s="5">
        <f t="shared" si="621"/>
        <v>562.03709999999512</v>
      </c>
      <c r="T4977">
        <f t="shared" si="622"/>
        <v>7.7099999995198232E-2</v>
      </c>
      <c r="U4977" s="5">
        <f t="shared" si="623"/>
        <v>0</v>
      </c>
      <c r="V4977">
        <f t="shared" si="624"/>
        <v>0</v>
      </c>
      <c r="W4977">
        <f t="shared" si="625"/>
        <v>887.34569999999837</v>
      </c>
      <c r="X4977" s="6">
        <f t="shared" si="626"/>
        <v>187.34569999999837</v>
      </c>
    </row>
    <row r="4978" spans="16:24" x14ac:dyDescent="0.25">
      <c r="P4978" s="10">
        <v>4969</v>
      </c>
      <c r="Q4978" s="2">
        <f t="shared" si="619"/>
        <v>0.1242499999999904</v>
      </c>
      <c r="R4978" s="5">
        <f t="shared" si="620"/>
        <v>700</v>
      </c>
      <c r="S4978" s="5">
        <f t="shared" si="621"/>
        <v>562.03709999999512</v>
      </c>
      <c r="T4978">
        <f t="shared" si="622"/>
        <v>7.7099999995198232E-2</v>
      </c>
      <c r="U4978" s="5">
        <f t="shared" si="623"/>
        <v>0</v>
      </c>
      <c r="V4978">
        <f t="shared" si="624"/>
        <v>0</v>
      </c>
      <c r="W4978">
        <f t="shared" si="625"/>
        <v>887.34569999999837</v>
      </c>
      <c r="X4978" s="6">
        <f t="shared" si="626"/>
        <v>187.34569999999837</v>
      </c>
    </row>
    <row r="4979" spans="16:24" x14ac:dyDescent="0.25">
      <c r="P4979" s="10">
        <v>4970</v>
      </c>
      <c r="Q4979" s="2">
        <f t="shared" si="619"/>
        <v>0.12427499999999039</v>
      </c>
      <c r="R4979" s="5">
        <f t="shared" si="620"/>
        <v>700</v>
      </c>
      <c r="S4979" s="5">
        <f t="shared" si="621"/>
        <v>562.03709999999512</v>
      </c>
      <c r="T4979">
        <f t="shared" si="622"/>
        <v>7.7099999995198232E-2</v>
      </c>
      <c r="U4979" s="5">
        <f t="shared" si="623"/>
        <v>0</v>
      </c>
      <c r="V4979">
        <f t="shared" si="624"/>
        <v>0</v>
      </c>
      <c r="W4979">
        <f t="shared" si="625"/>
        <v>887.34569999999837</v>
      </c>
      <c r="X4979" s="6">
        <f t="shared" si="626"/>
        <v>187.34569999999837</v>
      </c>
    </row>
    <row r="4980" spans="16:24" x14ac:dyDescent="0.25">
      <c r="P4980" s="10">
        <v>4971</v>
      </c>
      <c r="Q4980" s="2">
        <f t="shared" si="619"/>
        <v>0.12429999999999039</v>
      </c>
      <c r="R4980" s="5">
        <f t="shared" si="620"/>
        <v>700</v>
      </c>
      <c r="S4980" s="5">
        <f t="shared" si="621"/>
        <v>562.03709999999512</v>
      </c>
      <c r="T4980">
        <f t="shared" si="622"/>
        <v>7.7099999995198232E-2</v>
      </c>
      <c r="U4980" s="5">
        <f t="shared" si="623"/>
        <v>0</v>
      </c>
      <c r="V4980">
        <f t="shared" si="624"/>
        <v>0</v>
      </c>
      <c r="W4980">
        <f t="shared" si="625"/>
        <v>887.34569999999837</v>
      </c>
      <c r="X4980" s="6">
        <f t="shared" si="626"/>
        <v>187.34569999999837</v>
      </c>
    </row>
    <row r="4981" spans="16:24" x14ac:dyDescent="0.25">
      <c r="P4981" s="10">
        <v>4972</v>
      </c>
      <c r="Q4981" s="2">
        <f t="shared" si="619"/>
        <v>0.12432499999999039</v>
      </c>
      <c r="R4981" s="5">
        <f t="shared" si="620"/>
        <v>700</v>
      </c>
      <c r="S4981" s="5">
        <f t="shared" si="621"/>
        <v>562.03709999999512</v>
      </c>
      <c r="T4981">
        <f t="shared" si="622"/>
        <v>7.7099999995198232E-2</v>
      </c>
      <c r="U4981" s="5">
        <f t="shared" si="623"/>
        <v>0</v>
      </c>
      <c r="V4981">
        <f t="shared" si="624"/>
        <v>0</v>
      </c>
      <c r="W4981">
        <f t="shared" si="625"/>
        <v>887.34569999999837</v>
      </c>
      <c r="X4981" s="6">
        <f t="shared" si="626"/>
        <v>187.34569999999837</v>
      </c>
    </row>
    <row r="4982" spans="16:24" x14ac:dyDescent="0.25">
      <c r="P4982" s="10">
        <v>4973</v>
      </c>
      <c r="Q4982" s="2">
        <f t="shared" si="619"/>
        <v>0.12434999999999038</v>
      </c>
      <c r="R4982" s="5">
        <f t="shared" si="620"/>
        <v>700</v>
      </c>
      <c r="S4982" s="5">
        <f t="shared" si="621"/>
        <v>562.03709999999512</v>
      </c>
      <c r="T4982">
        <f t="shared" si="622"/>
        <v>7.7099999995198232E-2</v>
      </c>
      <c r="U4982" s="5">
        <f t="shared" si="623"/>
        <v>0</v>
      </c>
      <c r="V4982">
        <f t="shared" si="624"/>
        <v>0</v>
      </c>
      <c r="W4982">
        <f t="shared" si="625"/>
        <v>887.34569999999837</v>
      </c>
      <c r="X4982" s="6">
        <f t="shared" si="626"/>
        <v>187.34569999999837</v>
      </c>
    </row>
    <row r="4983" spans="16:24" x14ac:dyDescent="0.25">
      <c r="P4983" s="10">
        <v>4974</v>
      </c>
      <c r="Q4983" s="2">
        <f t="shared" si="619"/>
        <v>0.12437499999999038</v>
      </c>
      <c r="R4983" s="5">
        <f t="shared" si="620"/>
        <v>700</v>
      </c>
      <c r="S4983" s="5">
        <f t="shared" si="621"/>
        <v>562.03709999999512</v>
      </c>
      <c r="T4983">
        <f t="shared" si="622"/>
        <v>7.7099999995198232E-2</v>
      </c>
      <c r="U4983" s="5">
        <f t="shared" si="623"/>
        <v>0</v>
      </c>
      <c r="V4983">
        <f t="shared" si="624"/>
        <v>0</v>
      </c>
      <c r="W4983">
        <f t="shared" si="625"/>
        <v>887.34569999999837</v>
      </c>
      <c r="X4983" s="6">
        <f t="shared" si="626"/>
        <v>187.34569999999837</v>
      </c>
    </row>
    <row r="4984" spans="16:24" x14ac:dyDescent="0.25">
      <c r="P4984" s="10">
        <v>4975</v>
      </c>
      <c r="Q4984" s="2">
        <f t="shared" si="619"/>
        <v>0.12439999999999038</v>
      </c>
      <c r="R4984" s="5">
        <f t="shared" si="620"/>
        <v>700</v>
      </c>
      <c r="S4984" s="5">
        <f t="shared" si="621"/>
        <v>562.03709999999512</v>
      </c>
      <c r="T4984">
        <f t="shared" si="622"/>
        <v>7.7099999995198232E-2</v>
      </c>
      <c r="U4984" s="5">
        <f t="shared" si="623"/>
        <v>0</v>
      </c>
      <c r="V4984">
        <f t="shared" si="624"/>
        <v>0</v>
      </c>
      <c r="W4984">
        <f t="shared" si="625"/>
        <v>887.34569999999837</v>
      </c>
      <c r="X4984" s="6">
        <f t="shared" si="626"/>
        <v>187.34569999999837</v>
      </c>
    </row>
    <row r="4985" spans="16:24" x14ac:dyDescent="0.25">
      <c r="P4985" s="10">
        <v>4976</v>
      </c>
      <c r="Q4985" s="2">
        <f t="shared" si="619"/>
        <v>0.12442499999999038</v>
      </c>
      <c r="R4985" s="5">
        <f t="shared" si="620"/>
        <v>700</v>
      </c>
      <c r="S4985" s="5">
        <f t="shared" si="621"/>
        <v>562.03709999999512</v>
      </c>
      <c r="T4985">
        <f t="shared" si="622"/>
        <v>7.7099999995198232E-2</v>
      </c>
      <c r="U4985" s="5">
        <f t="shared" si="623"/>
        <v>0</v>
      </c>
      <c r="V4985">
        <f t="shared" si="624"/>
        <v>0</v>
      </c>
      <c r="W4985">
        <f t="shared" si="625"/>
        <v>887.34569999999837</v>
      </c>
      <c r="X4985" s="6">
        <f t="shared" si="626"/>
        <v>187.34569999999837</v>
      </c>
    </row>
    <row r="4986" spans="16:24" x14ac:dyDescent="0.25">
      <c r="P4986" s="10">
        <v>4977</v>
      </c>
      <c r="Q4986" s="2">
        <f t="shared" si="619"/>
        <v>0.12444999999999037</v>
      </c>
      <c r="R4986" s="5">
        <f t="shared" si="620"/>
        <v>700</v>
      </c>
      <c r="S4986" s="5">
        <f t="shared" si="621"/>
        <v>562.03709999999512</v>
      </c>
      <c r="T4986">
        <f t="shared" si="622"/>
        <v>7.7099999995198232E-2</v>
      </c>
      <c r="U4986" s="5">
        <f t="shared" si="623"/>
        <v>0</v>
      </c>
      <c r="V4986">
        <f t="shared" si="624"/>
        <v>0</v>
      </c>
      <c r="W4986">
        <f t="shared" si="625"/>
        <v>887.34569999999837</v>
      </c>
      <c r="X4986" s="6">
        <f t="shared" si="626"/>
        <v>187.34569999999837</v>
      </c>
    </row>
    <row r="4987" spans="16:24" x14ac:dyDescent="0.25">
      <c r="P4987" s="10">
        <v>4978</v>
      </c>
      <c r="Q4987" s="2">
        <f t="shared" si="619"/>
        <v>0.12447499999999037</v>
      </c>
      <c r="R4987" s="5">
        <f t="shared" si="620"/>
        <v>700</v>
      </c>
      <c r="S4987" s="5">
        <f t="shared" si="621"/>
        <v>562.03709999999512</v>
      </c>
      <c r="T4987">
        <f t="shared" si="622"/>
        <v>7.7099999995198232E-2</v>
      </c>
      <c r="U4987" s="5">
        <f t="shared" si="623"/>
        <v>0</v>
      </c>
      <c r="V4987">
        <f t="shared" si="624"/>
        <v>0</v>
      </c>
      <c r="W4987">
        <f t="shared" si="625"/>
        <v>887.34569999999837</v>
      </c>
      <c r="X4987" s="6">
        <f t="shared" si="626"/>
        <v>187.34569999999837</v>
      </c>
    </row>
    <row r="4988" spans="16:24" x14ac:dyDescent="0.25">
      <c r="P4988" s="10">
        <v>4979</v>
      </c>
      <c r="Q4988" s="2">
        <f t="shared" si="619"/>
        <v>0.12449999999999037</v>
      </c>
      <c r="R4988" s="5">
        <f t="shared" si="620"/>
        <v>700</v>
      </c>
      <c r="S4988" s="5">
        <f t="shared" si="621"/>
        <v>562.03709999999512</v>
      </c>
      <c r="T4988">
        <f t="shared" si="622"/>
        <v>7.7099999995198232E-2</v>
      </c>
      <c r="U4988" s="5">
        <f t="shared" si="623"/>
        <v>0</v>
      </c>
      <c r="V4988">
        <f t="shared" si="624"/>
        <v>0</v>
      </c>
      <c r="W4988">
        <f t="shared" si="625"/>
        <v>887.34569999999837</v>
      </c>
      <c r="X4988" s="6">
        <f t="shared" si="626"/>
        <v>187.34569999999837</v>
      </c>
    </row>
    <row r="4989" spans="16:24" x14ac:dyDescent="0.25">
      <c r="P4989" s="10">
        <v>4980</v>
      </c>
      <c r="Q4989" s="2">
        <f t="shared" si="619"/>
        <v>0.12452499999999037</v>
      </c>
      <c r="R4989" s="5">
        <f t="shared" si="620"/>
        <v>700</v>
      </c>
      <c r="S4989" s="5">
        <f t="shared" si="621"/>
        <v>562.03709999999512</v>
      </c>
      <c r="T4989">
        <f t="shared" si="622"/>
        <v>7.7099999995198232E-2</v>
      </c>
      <c r="U4989" s="5">
        <f t="shared" si="623"/>
        <v>0</v>
      </c>
      <c r="V4989">
        <f t="shared" si="624"/>
        <v>0</v>
      </c>
      <c r="W4989">
        <f t="shared" si="625"/>
        <v>887.34569999999837</v>
      </c>
      <c r="X4989" s="6">
        <f t="shared" si="626"/>
        <v>187.34569999999837</v>
      </c>
    </row>
    <row r="4990" spans="16:24" x14ac:dyDescent="0.25">
      <c r="P4990" s="10">
        <v>4981</v>
      </c>
      <c r="Q4990" s="2">
        <f t="shared" si="619"/>
        <v>0.12454999999999036</v>
      </c>
      <c r="R4990" s="5">
        <f t="shared" si="620"/>
        <v>700</v>
      </c>
      <c r="S4990" s="5">
        <f t="shared" si="621"/>
        <v>562.03709999999512</v>
      </c>
      <c r="T4990">
        <f t="shared" si="622"/>
        <v>7.7099999995198232E-2</v>
      </c>
      <c r="U4990" s="5">
        <f t="shared" si="623"/>
        <v>0</v>
      </c>
      <c r="V4990">
        <f t="shared" si="624"/>
        <v>0</v>
      </c>
      <c r="W4990">
        <f t="shared" si="625"/>
        <v>887.34569999999837</v>
      </c>
      <c r="X4990" s="6">
        <f t="shared" si="626"/>
        <v>187.34569999999837</v>
      </c>
    </row>
    <row r="4991" spans="16:24" x14ac:dyDescent="0.25">
      <c r="P4991" s="10">
        <v>4982</v>
      </c>
      <c r="Q4991" s="2">
        <f t="shared" si="619"/>
        <v>0.12457499999999036</v>
      </c>
      <c r="R4991" s="5">
        <f t="shared" si="620"/>
        <v>700</v>
      </c>
      <c r="S4991" s="5">
        <f t="shared" si="621"/>
        <v>562.03709999999512</v>
      </c>
      <c r="T4991">
        <f t="shared" si="622"/>
        <v>7.7099999995198232E-2</v>
      </c>
      <c r="U4991" s="5">
        <f t="shared" si="623"/>
        <v>0</v>
      </c>
      <c r="V4991">
        <f t="shared" si="624"/>
        <v>0</v>
      </c>
      <c r="W4991">
        <f t="shared" si="625"/>
        <v>887.34569999999837</v>
      </c>
      <c r="X4991" s="6">
        <f t="shared" si="626"/>
        <v>187.34569999999837</v>
      </c>
    </row>
    <row r="4992" spans="16:24" x14ac:dyDescent="0.25">
      <c r="P4992" s="10">
        <v>4983</v>
      </c>
      <c r="Q4992" s="2">
        <f t="shared" si="619"/>
        <v>0.12459999999999036</v>
      </c>
      <c r="R4992" s="5">
        <f t="shared" si="620"/>
        <v>700</v>
      </c>
      <c r="S4992" s="5">
        <f t="shared" si="621"/>
        <v>562.03709999999512</v>
      </c>
      <c r="T4992">
        <f t="shared" si="622"/>
        <v>7.7099999995198232E-2</v>
      </c>
      <c r="U4992" s="5">
        <f t="shared" si="623"/>
        <v>0</v>
      </c>
      <c r="V4992">
        <f t="shared" si="624"/>
        <v>0</v>
      </c>
      <c r="W4992">
        <f t="shared" si="625"/>
        <v>887.34569999999837</v>
      </c>
      <c r="X4992" s="6">
        <f t="shared" si="626"/>
        <v>187.34569999999837</v>
      </c>
    </row>
    <row r="4993" spans="16:24" x14ac:dyDescent="0.25">
      <c r="P4993" s="10">
        <v>4984</v>
      </c>
      <c r="Q4993" s="2">
        <f t="shared" si="619"/>
        <v>0.12462499999999035</v>
      </c>
      <c r="R4993" s="5">
        <f t="shared" si="620"/>
        <v>700</v>
      </c>
      <c r="S4993" s="5">
        <f t="shared" si="621"/>
        <v>562.03709999999512</v>
      </c>
      <c r="T4993">
        <f t="shared" si="622"/>
        <v>7.7099999995198232E-2</v>
      </c>
      <c r="U4993" s="5">
        <f t="shared" si="623"/>
        <v>0</v>
      </c>
      <c r="V4993">
        <f t="shared" si="624"/>
        <v>0</v>
      </c>
      <c r="W4993">
        <f t="shared" si="625"/>
        <v>887.34569999999837</v>
      </c>
      <c r="X4993" s="6">
        <f t="shared" si="626"/>
        <v>187.34569999999837</v>
      </c>
    </row>
    <row r="4994" spans="16:24" x14ac:dyDescent="0.25">
      <c r="P4994" s="10">
        <v>4985</v>
      </c>
      <c r="Q4994" s="2">
        <f t="shared" si="619"/>
        <v>0.12464999999999035</v>
      </c>
      <c r="R4994" s="5">
        <f t="shared" si="620"/>
        <v>700</v>
      </c>
      <c r="S4994" s="5">
        <f t="shared" si="621"/>
        <v>562.03709999999512</v>
      </c>
      <c r="T4994">
        <f t="shared" si="622"/>
        <v>7.7099999995198232E-2</v>
      </c>
      <c r="U4994" s="5">
        <f t="shared" si="623"/>
        <v>0</v>
      </c>
      <c r="V4994">
        <f t="shared" si="624"/>
        <v>0</v>
      </c>
      <c r="W4994">
        <f t="shared" si="625"/>
        <v>887.34569999999837</v>
      </c>
      <c r="X4994" s="6">
        <f t="shared" si="626"/>
        <v>187.34569999999837</v>
      </c>
    </row>
    <row r="4995" spans="16:24" x14ac:dyDescent="0.25">
      <c r="P4995" s="10">
        <v>4986</v>
      </c>
      <c r="Q4995" s="2">
        <f t="shared" si="619"/>
        <v>0.12467499999999035</v>
      </c>
      <c r="R4995" s="5">
        <f t="shared" si="620"/>
        <v>700</v>
      </c>
      <c r="S4995" s="5">
        <f t="shared" si="621"/>
        <v>562.03709999999512</v>
      </c>
      <c r="T4995">
        <f t="shared" si="622"/>
        <v>7.7099999995198232E-2</v>
      </c>
      <c r="U4995" s="5">
        <f t="shared" si="623"/>
        <v>0</v>
      </c>
      <c r="V4995">
        <f t="shared" si="624"/>
        <v>0</v>
      </c>
      <c r="W4995">
        <f t="shared" si="625"/>
        <v>887.34569999999837</v>
      </c>
      <c r="X4995" s="6">
        <f t="shared" si="626"/>
        <v>187.34569999999837</v>
      </c>
    </row>
    <row r="4996" spans="16:24" x14ac:dyDescent="0.25">
      <c r="P4996" s="10">
        <v>4987</v>
      </c>
      <c r="Q4996" s="2">
        <f t="shared" si="619"/>
        <v>0.12469999999999035</v>
      </c>
      <c r="R4996" s="5">
        <f t="shared" si="620"/>
        <v>700</v>
      </c>
      <c r="S4996" s="5">
        <f t="shared" si="621"/>
        <v>562.03709999999512</v>
      </c>
      <c r="T4996">
        <f t="shared" si="622"/>
        <v>7.7099999995198232E-2</v>
      </c>
      <c r="U4996" s="5">
        <f t="shared" si="623"/>
        <v>0</v>
      </c>
      <c r="V4996">
        <f t="shared" si="624"/>
        <v>0</v>
      </c>
      <c r="W4996">
        <f t="shared" si="625"/>
        <v>887.34569999999837</v>
      </c>
      <c r="X4996" s="6">
        <f t="shared" si="626"/>
        <v>187.34569999999837</v>
      </c>
    </row>
    <row r="4997" spans="16:24" x14ac:dyDescent="0.25">
      <c r="P4997" s="10">
        <v>4988</v>
      </c>
      <c r="Q4997" s="2">
        <f t="shared" si="619"/>
        <v>0.12472499999999034</v>
      </c>
      <c r="R4997" s="5">
        <f t="shared" si="620"/>
        <v>700</v>
      </c>
      <c r="S4997" s="5">
        <f t="shared" si="621"/>
        <v>562.03709999999512</v>
      </c>
      <c r="T4997">
        <f t="shared" si="622"/>
        <v>7.7099999995198232E-2</v>
      </c>
      <c r="U4997" s="5">
        <f t="shared" si="623"/>
        <v>0</v>
      </c>
      <c r="V4997">
        <f t="shared" si="624"/>
        <v>0</v>
      </c>
      <c r="W4997">
        <f t="shared" si="625"/>
        <v>887.34569999999837</v>
      </c>
      <c r="X4997" s="6">
        <f t="shared" si="626"/>
        <v>187.34569999999837</v>
      </c>
    </row>
    <row r="4998" spans="16:24" x14ac:dyDescent="0.25">
      <c r="P4998" s="10">
        <v>4989</v>
      </c>
      <c r="Q4998" s="2">
        <f t="shared" si="619"/>
        <v>0.12474999999999034</v>
      </c>
      <c r="R4998" s="5">
        <f t="shared" si="620"/>
        <v>700</v>
      </c>
      <c r="S4998" s="5">
        <f t="shared" si="621"/>
        <v>562.03709999999512</v>
      </c>
      <c r="T4998">
        <f t="shared" si="622"/>
        <v>7.7099999995198232E-2</v>
      </c>
      <c r="U4998" s="5">
        <f t="shared" si="623"/>
        <v>0</v>
      </c>
      <c r="V4998">
        <f t="shared" si="624"/>
        <v>0</v>
      </c>
      <c r="W4998">
        <f t="shared" si="625"/>
        <v>887.34569999999837</v>
      </c>
      <c r="X4998" s="6">
        <f t="shared" si="626"/>
        <v>187.34569999999837</v>
      </c>
    </row>
    <row r="4999" spans="16:24" x14ac:dyDescent="0.25">
      <c r="P4999" s="10">
        <v>4990</v>
      </c>
      <c r="Q4999" s="2">
        <f t="shared" si="619"/>
        <v>0.12477499999999034</v>
      </c>
      <c r="R4999" s="5">
        <f t="shared" si="620"/>
        <v>700</v>
      </c>
      <c r="S4999" s="5">
        <f t="shared" si="621"/>
        <v>562.03709999999512</v>
      </c>
      <c r="T4999">
        <f t="shared" si="622"/>
        <v>7.7099999995198232E-2</v>
      </c>
      <c r="U4999" s="5">
        <f t="shared" si="623"/>
        <v>0</v>
      </c>
      <c r="V4999">
        <f t="shared" si="624"/>
        <v>0</v>
      </c>
      <c r="W4999">
        <f t="shared" si="625"/>
        <v>887.34569999999837</v>
      </c>
      <c r="X4999" s="6">
        <f t="shared" si="626"/>
        <v>187.34569999999837</v>
      </c>
    </row>
    <row r="5000" spans="16:24" x14ac:dyDescent="0.25">
      <c r="P5000" s="10">
        <v>4991</v>
      </c>
      <c r="Q5000" s="2">
        <f t="shared" si="619"/>
        <v>0.12479999999999034</v>
      </c>
      <c r="R5000" s="5">
        <f t="shared" si="620"/>
        <v>700</v>
      </c>
      <c r="S5000" s="5">
        <f t="shared" si="621"/>
        <v>562.03709999999512</v>
      </c>
      <c r="T5000">
        <f t="shared" si="622"/>
        <v>7.7099999995198232E-2</v>
      </c>
      <c r="U5000" s="5">
        <f t="shared" si="623"/>
        <v>0</v>
      </c>
      <c r="V5000">
        <f t="shared" si="624"/>
        <v>0</v>
      </c>
      <c r="W5000">
        <f t="shared" si="625"/>
        <v>887.34569999999837</v>
      </c>
      <c r="X5000" s="6">
        <f t="shared" si="626"/>
        <v>187.34569999999837</v>
      </c>
    </row>
    <row r="5001" spans="16:24" x14ac:dyDescent="0.25">
      <c r="P5001" s="10">
        <v>4992</v>
      </c>
      <c r="Q5001" s="2">
        <f t="shared" ref="Q5001:Q5064" si="627">+Q5000+$M$3</f>
        <v>0.12482499999999033</v>
      </c>
      <c r="R5001" s="5">
        <f t="shared" si="620"/>
        <v>700</v>
      </c>
      <c r="S5001" s="5">
        <f t="shared" si="621"/>
        <v>562.03709999999512</v>
      </c>
      <c r="T5001">
        <f t="shared" si="622"/>
        <v>7.7099999995198232E-2</v>
      </c>
      <c r="U5001" s="5">
        <f t="shared" si="623"/>
        <v>0</v>
      </c>
      <c r="V5001">
        <f t="shared" si="624"/>
        <v>0</v>
      </c>
      <c r="W5001">
        <f t="shared" si="625"/>
        <v>887.34569999999837</v>
      </c>
      <c r="X5001" s="6">
        <f t="shared" si="626"/>
        <v>187.34569999999837</v>
      </c>
    </row>
    <row r="5002" spans="16:24" x14ac:dyDescent="0.25">
      <c r="P5002" s="10">
        <v>4993</v>
      </c>
      <c r="Q5002" s="2">
        <f t="shared" si="627"/>
        <v>0.12484999999999033</v>
      </c>
      <c r="R5002" s="5">
        <f t="shared" ref="R5002:R5065" si="628">R5001+U5001</f>
        <v>700</v>
      </c>
      <c r="S5002" s="5">
        <f t="shared" ref="S5002:S5065" si="629">S5001+V5001</f>
        <v>562.03709999999512</v>
      </c>
      <c r="T5002">
        <f t="shared" ref="T5002:T5065" si="630">S5002-$B$5*R5002</f>
        <v>7.7099999995198232E-2</v>
      </c>
      <c r="U5002" s="5">
        <f t="shared" ref="U5002:U5065" si="631">IF(T5002&lt;0,$D$11*$M$4+$E$11*$M$3,$D$17*$M$4+$E$17*$M$3)</f>
        <v>0</v>
      </c>
      <c r="V5002">
        <f t="shared" ref="V5002:V5065" si="632">IF(T5002&lt;0,$D$12*$M$4+$E$12*$M$3,$D$18*$M$4+$E$18*$M$3)</f>
        <v>0</v>
      </c>
      <c r="W5002">
        <f t="shared" ref="W5002:W5065" si="633">R5002+S5002/3</f>
        <v>887.34569999999837</v>
      </c>
      <c r="X5002" s="6">
        <f t="shared" ref="X5002:X5065" si="634">W5002-R5002</f>
        <v>187.34569999999837</v>
      </c>
    </row>
    <row r="5003" spans="16:24" x14ac:dyDescent="0.25">
      <c r="P5003" s="10">
        <v>4994</v>
      </c>
      <c r="Q5003" s="2">
        <f t="shared" si="627"/>
        <v>0.12487499999999033</v>
      </c>
      <c r="R5003" s="5">
        <f t="shared" si="628"/>
        <v>700</v>
      </c>
      <c r="S5003" s="5">
        <f t="shared" si="629"/>
        <v>562.03709999999512</v>
      </c>
      <c r="T5003">
        <f t="shared" si="630"/>
        <v>7.7099999995198232E-2</v>
      </c>
      <c r="U5003" s="5">
        <f t="shared" si="631"/>
        <v>0</v>
      </c>
      <c r="V5003">
        <f t="shared" si="632"/>
        <v>0</v>
      </c>
      <c r="W5003">
        <f t="shared" si="633"/>
        <v>887.34569999999837</v>
      </c>
      <c r="X5003" s="6">
        <f t="shared" si="634"/>
        <v>187.34569999999837</v>
      </c>
    </row>
    <row r="5004" spans="16:24" x14ac:dyDescent="0.25">
      <c r="P5004" s="10">
        <v>4995</v>
      </c>
      <c r="Q5004" s="2">
        <f t="shared" si="627"/>
        <v>0.12489999999999032</v>
      </c>
      <c r="R5004" s="5">
        <f t="shared" si="628"/>
        <v>700</v>
      </c>
      <c r="S5004" s="5">
        <f t="shared" si="629"/>
        <v>562.03709999999512</v>
      </c>
      <c r="T5004">
        <f t="shared" si="630"/>
        <v>7.7099999995198232E-2</v>
      </c>
      <c r="U5004" s="5">
        <f t="shared" si="631"/>
        <v>0</v>
      </c>
      <c r="V5004">
        <f t="shared" si="632"/>
        <v>0</v>
      </c>
      <c r="W5004">
        <f t="shared" si="633"/>
        <v>887.34569999999837</v>
      </c>
      <c r="X5004" s="6">
        <f t="shared" si="634"/>
        <v>187.34569999999837</v>
      </c>
    </row>
    <row r="5005" spans="16:24" x14ac:dyDescent="0.25">
      <c r="P5005" s="10">
        <v>4996</v>
      </c>
      <c r="Q5005" s="2">
        <f t="shared" si="627"/>
        <v>0.12492499999999032</v>
      </c>
      <c r="R5005" s="5">
        <f t="shared" si="628"/>
        <v>700</v>
      </c>
      <c r="S5005" s="5">
        <f t="shared" si="629"/>
        <v>562.03709999999512</v>
      </c>
      <c r="T5005">
        <f t="shared" si="630"/>
        <v>7.7099999995198232E-2</v>
      </c>
      <c r="U5005" s="5">
        <f t="shared" si="631"/>
        <v>0</v>
      </c>
      <c r="V5005">
        <f t="shared" si="632"/>
        <v>0</v>
      </c>
      <c r="W5005">
        <f t="shared" si="633"/>
        <v>887.34569999999837</v>
      </c>
      <c r="X5005" s="6">
        <f t="shared" si="634"/>
        <v>187.34569999999837</v>
      </c>
    </row>
    <row r="5006" spans="16:24" x14ac:dyDescent="0.25">
      <c r="P5006" s="10">
        <v>4997</v>
      </c>
      <c r="Q5006" s="2">
        <f t="shared" si="627"/>
        <v>0.12494999999999032</v>
      </c>
      <c r="R5006" s="5">
        <f t="shared" si="628"/>
        <v>700</v>
      </c>
      <c r="S5006" s="5">
        <f t="shared" si="629"/>
        <v>562.03709999999512</v>
      </c>
      <c r="T5006">
        <f t="shared" si="630"/>
        <v>7.7099999995198232E-2</v>
      </c>
      <c r="U5006" s="5">
        <f t="shared" si="631"/>
        <v>0</v>
      </c>
      <c r="V5006">
        <f t="shared" si="632"/>
        <v>0</v>
      </c>
      <c r="W5006">
        <f t="shared" si="633"/>
        <v>887.34569999999837</v>
      </c>
      <c r="X5006" s="6">
        <f t="shared" si="634"/>
        <v>187.34569999999837</v>
      </c>
    </row>
    <row r="5007" spans="16:24" x14ac:dyDescent="0.25">
      <c r="P5007" s="10">
        <v>4998</v>
      </c>
      <c r="Q5007" s="2">
        <f t="shared" si="627"/>
        <v>0.12497499999999032</v>
      </c>
      <c r="R5007" s="5">
        <f t="shared" si="628"/>
        <v>700</v>
      </c>
      <c r="S5007" s="5">
        <f t="shared" si="629"/>
        <v>562.03709999999512</v>
      </c>
      <c r="T5007">
        <f t="shared" si="630"/>
        <v>7.7099999995198232E-2</v>
      </c>
      <c r="U5007" s="5">
        <f t="shared" si="631"/>
        <v>0</v>
      </c>
      <c r="V5007">
        <f t="shared" si="632"/>
        <v>0</v>
      </c>
      <c r="W5007">
        <f t="shared" si="633"/>
        <v>887.34569999999837</v>
      </c>
      <c r="X5007" s="6">
        <f t="shared" si="634"/>
        <v>187.34569999999837</v>
      </c>
    </row>
    <row r="5008" spans="16:24" x14ac:dyDescent="0.25">
      <c r="P5008" s="10">
        <v>4999</v>
      </c>
      <c r="Q5008" s="2">
        <f t="shared" si="627"/>
        <v>0.12499999999999031</v>
      </c>
      <c r="R5008" s="5">
        <f t="shared" si="628"/>
        <v>700</v>
      </c>
      <c r="S5008" s="5">
        <f t="shared" si="629"/>
        <v>562.03709999999512</v>
      </c>
      <c r="T5008">
        <f t="shared" si="630"/>
        <v>7.7099999995198232E-2</v>
      </c>
      <c r="U5008" s="5">
        <f t="shared" si="631"/>
        <v>0</v>
      </c>
      <c r="V5008">
        <f t="shared" si="632"/>
        <v>0</v>
      </c>
      <c r="W5008">
        <f t="shared" si="633"/>
        <v>887.34569999999837</v>
      </c>
      <c r="X5008" s="6">
        <f t="shared" si="634"/>
        <v>187.34569999999837</v>
      </c>
    </row>
    <row r="5009" spans="16:24" x14ac:dyDescent="0.25">
      <c r="P5009" s="10">
        <v>5000</v>
      </c>
      <c r="Q5009" s="2">
        <f t="shared" si="627"/>
        <v>0.12502499999999031</v>
      </c>
      <c r="R5009" s="5">
        <f t="shared" si="628"/>
        <v>700</v>
      </c>
      <c r="S5009" s="5">
        <f t="shared" si="629"/>
        <v>562.03709999999512</v>
      </c>
      <c r="T5009">
        <f t="shared" si="630"/>
        <v>7.7099999995198232E-2</v>
      </c>
      <c r="U5009" s="5">
        <f t="shared" si="631"/>
        <v>0</v>
      </c>
      <c r="V5009">
        <f t="shared" si="632"/>
        <v>0</v>
      </c>
      <c r="W5009">
        <f t="shared" si="633"/>
        <v>887.34569999999837</v>
      </c>
      <c r="X5009" s="6">
        <f t="shared" si="634"/>
        <v>187.34569999999837</v>
      </c>
    </row>
    <row r="5010" spans="16:24" x14ac:dyDescent="0.25">
      <c r="P5010" s="10">
        <v>5001</v>
      </c>
      <c r="Q5010" s="2">
        <f t="shared" si="627"/>
        <v>0.12504999999999031</v>
      </c>
      <c r="R5010" s="5">
        <f t="shared" si="628"/>
        <v>700</v>
      </c>
      <c r="S5010" s="5">
        <f t="shared" si="629"/>
        <v>562.03709999999512</v>
      </c>
      <c r="T5010">
        <f t="shared" si="630"/>
        <v>7.7099999995198232E-2</v>
      </c>
      <c r="U5010" s="5">
        <f t="shared" si="631"/>
        <v>0</v>
      </c>
      <c r="V5010">
        <f t="shared" si="632"/>
        <v>0</v>
      </c>
      <c r="W5010">
        <f t="shared" si="633"/>
        <v>887.34569999999837</v>
      </c>
      <c r="X5010" s="6">
        <f t="shared" si="634"/>
        <v>187.34569999999837</v>
      </c>
    </row>
    <row r="5011" spans="16:24" x14ac:dyDescent="0.25">
      <c r="P5011" s="10">
        <v>5002</v>
      </c>
      <c r="Q5011" s="2">
        <f t="shared" si="627"/>
        <v>0.12507499999999031</v>
      </c>
      <c r="R5011" s="5">
        <f t="shared" si="628"/>
        <v>700</v>
      </c>
      <c r="S5011" s="5">
        <f t="shared" si="629"/>
        <v>562.03709999999512</v>
      </c>
      <c r="T5011">
        <f t="shared" si="630"/>
        <v>7.7099999995198232E-2</v>
      </c>
      <c r="U5011" s="5">
        <f t="shared" si="631"/>
        <v>0</v>
      </c>
      <c r="V5011">
        <f t="shared" si="632"/>
        <v>0</v>
      </c>
      <c r="W5011">
        <f t="shared" si="633"/>
        <v>887.34569999999837</v>
      </c>
      <c r="X5011" s="6">
        <f t="shared" si="634"/>
        <v>187.34569999999837</v>
      </c>
    </row>
    <row r="5012" spans="16:24" x14ac:dyDescent="0.25">
      <c r="P5012" s="10">
        <v>5003</v>
      </c>
      <c r="Q5012" s="2">
        <f t="shared" si="627"/>
        <v>0.1250999999999903</v>
      </c>
      <c r="R5012" s="5">
        <f t="shared" si="628"/>
        <v>700</v>
      </c>
      <c r="S5012" s="5">
        <f t="shared" si="629"/>
        <v>562.03709999999512</v>
      </c>
      <c r="T5012">
        <f t="shared" si="630"/>
        <v>7.7099999995198232E-2</v>
      </c>
      <c r="U5012" s="5">
        <f t="shared" si="631"/>
        <v>0</v>
      </c>
      <c r="V5012">
        <f t="shared" si="632"/>
        <v>0</v>
      </c>
      <c r="W5012">
        <f t="shared" si="633"/>
        <v>887.34569999999837</v>
      </c>
      <c r="X5012" s="6">
        <f t="shared" si="634"/>
        <v>187.34569999999837</v>
      </c>
    </row>
    <row r="5013" spans="16:24" x14ac:dyDescent="0.25">
      <c r="P5013" s="10">
        <v>5004</v>
      </c>
      <c r="Q5013" s="2">
        <f t="shared" si="627"/>
        <v>0.1251249999999903</v>
      </c>
      <c r="R5013" s="5">
        <f t="shared" si="628"/>
        <v>700</v>
      </c>
      <c r="S5013" s="5">
        <f t="shared" si="629"/>
        <v>562.03709999999512</v>
      </c>
      <c r="T5013">
        <f t="shared" si="630"/>
        <v>7.7099999995198232E-2</v>
      </c>
      <c r="U5013" s="5">
        <f t="shared" si="631"/>
        <v>0</v>
      </c>
      <c r="V5013">
        <f t="shared" si="632"/>
        <v>0</v>
      </c>
      <c r="W5013">
        <f t="shared" si="633"/>
        <v>887.34569999999837</v>
      </c>
      <c r="X5013" s="6">
        <f t="shared" si="634"/>
        <v>187.34569999999837</v>
      </c>
    </row>
    <row r="5014" spans="16:24" x14ac:dyDescent="0.25">
      <c r="P5014" s="10">
        <v>5005</v>
      </c>
      <c r="Q5014" s="2">
        <f t="shared" si="627"/>
        <v>0.1251499999999903</v>
      </c>
      <c r="R5014" s="5">
        <f t="shared" si="628"/>
        <v>700</v>
      </c>
      <c r="S5014" s="5">
        <f t="shared" si="629"/>
        <v>562.03709999999512</v>
      </c>
      <c r="T5014">
        <f t="shared" si="630"/>
        <v>7.7099999995198232E-2</v>
      </c>
      <c r="U5014" s="5">
        <f t="shared" si="631"/>
        <v>0</v>
      </c>
      <c r="V5014">
        <f t="shared" si="632"/>
        <v>0</v>
      </c>
      <c r="W5014">
        <f t="shared" si="633"/>
        <v>887.34569999999837</v>
      </c>
      <c r="X5014" s="6">
        <f t="shared" si="634"/>
        <v>187.34569999999837</v>
      </c>
    </row>
    <row r="5015" spans="16:24" x14ac:dyDescent="0.25">
      <c r="P5015" s="10">
        <v>5006</v>
      </c>
      <c r="Q5015" s="2">
        <f t="shared" si="627"/>
        <v>0.12517499999999029</v>
      </c>
      <c r="R5015" s="5">
        <f t="shared" si="628"/>
        <v>700</v>
      </c>
      <c r="S5015" s="5">
        <f t="shared" si="629"/>
        <v>562.03709999999512</v>
      </c>
      <c r="T5015">
        <f t="shared" si="630"/>
        <v>7.7099999995198232E-2</v>
      </c>
      <c r="U5015" s="5">
        <f t="shared" si="631"/>
        <v>0</v>
      </c>
      <c r="V5015">
        <f t="shared" si="632"/>
        <v>0</v>
      </c>
      <c r="W5015">
        <f t="shared" si="633"/>
        <v>887.34569999999837</v>
      </c>
      <c r="X5015" s="6">
        <f t="shared" si="634"/>
        <v>187.34569999999837</v>
      </c>
    </row>
    <row r="5016" spans="16:24" x14ac:dyDescent="0.25">
      <c r="P5016" s="10">
        <v>5007</v>
      </c>
      <c r="Q5016" s="2">
        <f t="shared" si="627"/>
        <v>0.12519999999999029</v>
      </c>
      <c r="R5016" s="5">
        <f t="shared" si="628"/>
        <v>700</v>
      </c>
      <c r="S5016" s="5">
        <f t="shared" si="629"/>
        <v>562.03709999999512</v>
      </c>
      <c r="T5016">
        <f t="shared" si="630"/>
        <v>7.7099999995198232E-2</v>
      </c>
      <c r="U5016" s="5">
        <f t="shared" si="631"/>
        <v>0</v>
      </c>
      <c r="V5016">
        <f t="shared" si="632"/>
        <v>0</v>
      </c>
      <c r="W5016">
        <f t="shared" si="633"/>
        <v>887.34569999999837</v>
      </c>
      <c r="X5016" s="6">
        <f t="shared" si="634"/>
        <v>187.34569999999837</v>
      </c>
    </row>
    <row r="5017" spans="16:24" x14ac:dyDescent="0.25">
      <c r="P5017" s="10">
        <v>5008</v>
      </c>
      <c r="Q5017" s="2">
        <f t="shared" si="627"/>
        <v>0.12522499999999029</v>
      </c>
      <c r="R5017" s="5">
        <f t="shared" si="628"/>
        <v>700</v>
      </c>
      <c r="S5017" s="5">
        <f t="shared" si="629"/>
        <v>562.03709999999512</v>
      </c>
      <c r="T5017">
        <f t="shared" si="630"/>
        <v>7.7099999995198232E-2</v>
      </c>
      <c r="U5017" s="5">
        <f t="shared" si="631"/>
        <v>0</v>
      </c>
      <c r="V5017">
        <f t="shared" si="632"/>
        <v>0</v>
      </c>
      <c r="W5017">
        <f t="shared" si="633"/>
        <v>887.34569999999837</v>
      </c>
      <c r="X5017" s="6">
        <f t="shared" si="634"/>
        <v>187.34569999999837</v>
      </c>
    </row>
    <row r="5018" spans="16:24" x14ac:dyDescent="0.25">
      <c r="P5018" s="10">
        <v>5009</v>
      </c>
      <c r="Q5018" s="2">
        <f t="shared" si="627"/>
        <v>0.12524999999999029</v>
      </c>
      <c r="R5018" s="5">
        <f t="shared" si="628"/>
        <v>700</v>
      </c>
      <c r="S5018" s="5">
        <f t="shared" si="629"/>
        <v>562.03709999999512</v>
      </c>
      <c r="T5018">
        <f t="shared" si="630"/>
        <v>7.7099999995198232E-2</v>
      </c>
      <c r="U5018" s="5">
        <f t="shared" si="631"/>
        <v>0</v>
      </c>
      <c r="V5018">
        <f t="shared" si="632"/>
        <v>0</v>
      </c>
      <c r="W5018">
        <f t="shared" si="633"/>
        <v>887.34569999999837</v>
      </c>
      <c r="X5018" s="6">
        <f t="shared" si="634"/>
        <v>187.34569999999837</v>
      </c>
    </row>
    <row r="5019" spans="16:24" x14ac:dyDescent="0.25">
      <c r="P5019" s="10">
        <v>5010</v>
      </c>
      <c r="Q5019" s="2">
        <f t="shared" si="627"/>
        <v>0.12527499999999028</v>
      </c>
      <c r="R5019" s="5">
        <f t="shared" si="628"/>
        <v>700</v>
      </c>
      <c r="S5019" s="5">
        <f t="shared" si="629"/>
        <v>562.03709999999512</v>
      </c>
      <c r="T5019">
        <f t="shared" si="630"/>
        <v>7.7099999995198232E-2</v>
      </c>
      <c r="U5019" s="5">
        <f t="shared" si="631"/>
        <v>0</v>
      </c>
      <c r="V5019">
        <f t="shared" si="632"/>
        <v>0</v>
      </c>
      <c r="W5019">
        <f t="shared" si="633"/>
        <v>887.34569999999837</v>
      </c>
      <c r="X5019" s="6">
        <f t="shared" si="634"/>
        <v>187.34569999999837</v>
      </c>
    </row>
    <row r="5020" spans="16:24" x14ac:dyDescent="0.25">
      <c r="P5020" s="10">
        <v>5011</v>
      </c>
      <c r="Q5020" s="2">
        <f t="shared" si="627"/>
        <v>0.12529999999999028</v>
      </c>
      <c r="R5020" s="5">
        <f t="shared" si="628"/>
        <v>700</v>
      </c>
      <c r="S5020" s="5">
        <f t="shared" si="629"/>
        <v>562.03709999999512</v>
      </c>
      <c r="T5020">
        <f t="shared" si="630"/>
        <v>7.7099999995198232E-2</v>
      </c>
      <c r="U5020" s="5">
        <f t="shared" si="631"/>
        <v>0</v>
      </c>
      <c r="V5020">
        <f t="shared" si="632"/>
        <v>0</v>
      </c>
      <c r="W5020">
        <f t="shared" si="633"/>
        <v>887.34569999999837</v>
      </c>
      <c r="X5020" s="6">
        <f t="shared" si="634"/>
        <v>187.34569999999837</v>
      </c>
    </row>
    <row r="5021" spans="16:24" x14ac:dyDescent="0.25">
      <c r="P5021" s="10">
        <v>5012</v>
      </c>
      <c r="Q5021" s="2">
        <f t="shared" si="627"/>
        <v>0.12532499999999028</v>
      </c>
      <c r="R5021" s="5">
        <f t="shared" si="628"/>
        <v>700</v>
      </c>
      <c r="S5021" s="5">
        <f t="shared" si="629"/>
        <v>562.03709999999512</v>
      </c>
      <c r="T5021">
        <f t="shared" si="630"/>
        <v>7.7099999995198232E-2</v>
      </c>
      <c r="U5021" s="5">
        <f t="shared" si="631"/>
        <v>0</v>
      </c>
      <c r="V5021">
        <f t="shared" si="632"/>
        <v>0</v>
      </c>
      <c r="W5021">
        <f t="shared" si="633"/>
        <v>887.34569999999837</v>
      </c>
      <c r="X5021" s="6">
        <f t="shared" si="634"/>
        <v>187.34569999999837</v>
      </c>
    </row>
    <row r="5022" spans="16:24" x14ac:dyDescent="0.25">
      <c r="P5022" s="10">
        <v>5013</v>
      </c>
      <c r="Q5022" s="2">
        <f t="shared" si="627"/>
        <v>0.12534999999999027</v>
      </c>
      <c r="R5022" s="5">
        <f t="shared" si="628"/>
        <v>700</v>
      </c>
      <c r="S5022" s="5">
        <f t="shared" si="629"/>
        <v>562.03709999999512</v>
      </c>
      <c r="T5022">
        <f t="shared" si="630"/>
        <v>7.7099999995198232E-2</v>
      </c>
      <c r="U5022" s="5">
        <f t="shared" si="631"/>
        <v>0</v>
      </c>
      <c r="V5022">
        <f t="shared" si="632"/>
        <v>0</v>
      </c>
      <c r="W5022">
        <f t="shared" si="633"/>
        <v>887.34569999999837</v>
      </c>
      <c r="X5022" s="6">
        <f t="shared" si="634"/>
        <v>187.34569999999837</v>
      </c>
    </row>
    <row r="5023" spans="16:24" x14ac:dyDescent="0.25">
      <c r="P5023" s="10">
        <v>5014</v>
      </c>
      <c r="Q5023" s="2">
        <f t="shared" si="627"/>
        <v>0.12537499999999027</v>
      </c>
      <c r="R5023" s="5">
        <f t="shared" si="628"/>
        <v>700</v>
      </c>
      <c r="S5023" s="5">
        <f t="shared" si="629"/>
        <v>562.03709999999512</v>
      </c>
      <c r="T5023">
        <f t="shared" si="630"/>
        <v>7.7099999995198232E-2</v>
      </c>
      <c r="U5023" s="5">
        <f t="shared" si="631"/>
        <v>0</v>
      </c>
      <c r="V5023">
        <f t="shared" si="632"/>
        <v>0</v>
      </c>
      <c r="W5023">
        <f t="shared" si="633"/>
        <v>887.34569999999837</v>
      </c>
      <c r="X5023" s="6">
        <f t="shared" si="634"/>
        <v>187.34569999999837</v>
      </c>
    </row>
    <row r="5024" spans="16:24" x14ac:dyDescent="0.25">
      <c r="P5024" s="10">
        <v>5015</v>
      </c>
      <c r="Q5024" s="2">
        <f t="shared" si="627"/>
        <v>0.12539999999999027</v>
      </c>
      <c r="R5024" s="5">
        <f t="shared" si="628"/>
        <v>700</v>
      </c>
      <c r="S5024" s="5">
        <f t="shared" si="629"/>
        <v>562.03709999999512</v>
      </c>
      <c r="T5024">
        <f t="shared" si="630"/>
        <v>7.7099999995198232E-2</v>
      </c>
      <c r="U5024" s="5">
        <f t="shared" si="631"/>
        <v>0</v>
      </c>
      <c r="V5024">
        <f t="shared" si="632"/>
        <v>0</v>
      </c>
      <c r="W5024">
        <f t="shared" si="633"/>
        <v>887.34569999999837</v>
      </c>
      <c r="X5024" s="6">
        <f t="shared" si="634"/>
        <v>187.34569999999837</v>
      </c>
    </row>
    <row r="5025" spans="16:24" x14ac:dyDescent="0.25">
      <c r="P5025" s="10">
        <v>5016</v>
      </c>
      <c r="Q5025" s="2">
        <f t="shared" si="627"/>
        <v>0.12542499999999027</v>
      </c>
      <c r="R5025" s="5">
        <f t="shared" si="628"/>
        <v>700</v>
      </c>
      <c r="S5025" s="5">
        <f t="shared" si="629"/>
        <v>562.03709999999512</v>
      </c>
      <c r="T5025">
        <f t="shared" si="630"/>
        <v>7.7099999995198232E-2</v>
      </c>
      <c r="U5025" s="5">
        <f t="shared" si="631"/>
        <v>0</v>
      </c>
      <c r="V5025">
        <f t="shared" si="632"/>
        <v>0</v>
      </c>
      <c r="W5025">
        <f t="shared" si="633"/>
        <v>887.34569999999837</v>
      </c>
      <c r="X5025" s="6">
        <f t="shared" si="634"/>
        <v>187.34569999999837</v>
      </c>
    </row>
    <row r="5026" spans="16:24" x14ac:dyDescent="0.25">
      <c r="P5026" s="10">
        <v>5017</v>
      </c>
      <c r="Q5026" s="2">
        <f t="shared" si="627"/>
        <v>0.12544999999999026</v>
      </c>
      <c r="R5026" s="5">
        <f t="shared" si="628"/>
        <v>700</v>
      </c>
      <c r="S5026" s="5">
        <f t="shared" si="629"/>
        <v>562.03709999999512</v>
      </c>
      <c r="T5026">
        <f t="shared" si="630"/>
        <v>7.7099999995198232E-2</v>
      </c>
      <c r="U5026" s="5">
        <f t="shared" si="631"/>
        <v>0</v>
      </c>
      <c r="V5026">
        <f t="shared" si="632"/>
        <v>0</v>
      </c>
      <c r="W5026">
        <f t="shared" si="633"/>
        <v>887.34569999999837</v>
      </c>
      <c r="X5026" s="6">
        <f t="shared" si="634"/>
        <v>187.34569999999837</v>
      </c>
    </row>
    <row r="5027" spans="16:24" x14ac:dyDescent="0.25">
      <c r="P5027" s="10">
        <v>5018</v>
      </c>
      <c r="Q5027" s="2">
        <f t="shared" si="627"/>
        <v>0.12547499999999026</v>
      </c>
      <c r="R5027" s="5">
        <f t="shared" si="628"/>
        <v>700</v>
      </c>
      <c r="S5027" s="5">
        <f t="shared" si="629"/>
        <v>562.03709999999512</v>
      </c>
      <c r="T5027">
        <f t="shared" si="630"/>
        <v>7.7099999995198232E-2</v>
      </c>
      <c r="U5027" s="5">
        <f t="shared" si="631"/>
        <v>0</v>
      </c>
      <c r="V5027">
        <f t="shared" si="632"/>
        <v>0</v>
      </c>
      <c r="W5027">
        <f t="shared" si="633"/>
        <v>887.34569999999837</v>
      </c>
      <c r="X5027" s="6">
        <f t="shared" si="634"/>
        <v>187.34569999999837</v>
      </c>
    </row>
    <row r="5028" spans="16:24" x14ac:dyDescent="0.25">
      <c r="P5028" s="10">
        <v>5019</v>
      </c>
      <c r="Q5028" s="2">
        <f t="shared" si="627"/>
        <v>0.12549999999999026</v>
      </c>
      <c r="R5028" s="5">
        <f t="shared" si="628"/>
        <v>700</v>
      </c>
      <c r="S5028" s="5">
        <f t="shared" si="629"/>
        <v>562.03709999999512</v>
      </c>
      <c r="T5028">
        <f t="shared" si="630"/>
        <v>7.7099999995198232E-2</v>
      </c>
      <c r="U5028" s="5">
        <f t="shared" si="631"/>
        <v>0</v>
      </c>
      <c r="V5028">
        <f t="shared" si="632"/>
        <v>0</v>
      </c>
      <c r="W5028">
        <f t="shared" si="633"/>
        <v>887.34569999999837</v>
      </c>
      <c r="X5028" s="6">
        <f t="shared" si="634"/>
        <v>187.34569999999837</v>
      </c>
    </row>
    <row r="5029" spans="16:24" x14ac:dyDescent="0.25">
      <c r="P5029" s="10">
        <v>5020</v>
      </c>
      <c r="Q5029" s="2">
        <f t="shared" si="627"/>
        <v>0.12552499999999026</v>
      </c>
      <c r="R5029" s="5">
        <f t="shared" si="628"/>
        <v>700</v>
      </c>
      <c r="S5029" s="5">
        <f t="shared" si="629"/>
        <v>562.03709999999512</v>
      </c>
      <c r="T5029">
        <f t="shared" si="630"/>
        <v>7.7099999995198232E-2</v>
      </c>
      <c r="U5029" s="5">
        <f t="shared" si="631"/>
        <v>0</v>
      </c>
      <c r="V5029">
        <f t="shared" si="632"/>
        <v>0</v>
      </c>
      <c r="W5029">
        <f t="shared" si="633"/>
        <v>887.34569999999837</v>
      </c>
      <c r="X5029" s="6">
        <f t="shared" si="634"/>
        <v>187.34569999999837</v>
      </c>
    </row>
    <row r="5030" spans="16:24" x14ac:dyDescent="0.25">
      <c r="P5030" s="10">
        <v>5021</v>
      </c>
      <c r="Q5030" s="2">
        <f t="shared" si="627"/>
        <v>0.12554999999999025</v>
      </c>
      <c r="R5030" s="5">
        <f t="shared" si="628"/>
        <v>700</v>
      </c>
      <c r="S5030" s="5">
        <f t="shared" si="629"/>
        <v>562.03709999999512</v>
      </c>
      <c r="T5030">
        <f t="shared" si="630"/>
        <v>7.7099999995198232E-2</v>
      </c>
      <c r="U5030" s="5">
        <f t="shared" si="631"/>
        <v>0</v>
      </c>
      <c r="V5030">
        <f t="shared" si="632"/>
        <v>0</v>
      </c>
      <c r="W5030">
        <f t="shared" si="633"/>
        <v>887.34569999999837</v>
      </c>
      <c r="X5030" s="6">
        <f t="shared" si="634"/>
        <v>187.34569999999837</v>
      </c>
    </row>
    <row r="5031" spans="16:24" x14ac:dyDescent="0.25">
      <c r="P5031" s="10">
        <v>5022</v>
      </c>
      <c r="Q5031" s="2">
        <f t="shared" si="627"/>
        <v>0.12557499999999025</v>
      </c>
      <c r="R5031" s="5">
        <f t="shared" si="628"/>
        <v>700</v>
      </c>
      <c r="S5031" s="5">
        <f t="shared" si="629"/>
        <v>562.03709999999512</v>
      </c>
      <c r="T5031">
        <f t="shared" si="630"/>
        <v>7.7099999995198232E-2</v>
      </c>
      <c r="U5031" s="5">
        <f t="shared" si="631"/>
        <v>0</v>
      </c>
      <c r="V5031">
        <f t="shared" si="632"/>
        <v>0</v>
      </c>
      <c r="W5031">
        <f t="shared" si="633"/>
        <v>887.34569999999837</v>
      </c>
      <c r="X5031" s="6">
        <f t="shared" si="634"/>
        <v>187.34569999999837</v>
      </c>
    </row>
    <row r="5032" spans="16:24" x14ac:dyDescent="0.25">
      <c r="P5032" s="10">
        <v>5023</v>
      </c>
      <c r="Q5032" s="2">
        <f t="shared" si="627"/>
        <v>0.12559999999999025</v>
      </c>
      <c r="R5032" s="5">
        <f t="shared" si="628"/>
        <v>700</v>
      </c>
      <c r="S5032" s="5">
        <f t="shared" si="629"/>
        <v>562.03709999999512</v>
      </c>
      <c r="T5032">
        <f t="shared" si="630"/>
        <v>7.7099999995198232E-2</v>
      </c>
      <c r="U5032" s="5">
        <f t="shared" si="631"/>
        <v>0</v>
      </c>
      <c r="V5032">
        <f t="shared" si="632"/>
        <v>0</v>
      </c>
      <c r="W5032">
        <f t="shared" si="633"/>
        <v>887.34569999999837</v>
      </c>
      <c r="X5032" s="6">
        <f t="shared" si="634"/>
        <v>187.34569999999837</v>
      </c>
    </row>
    <row r="5033" spans="16:24" x14ac:dyDescent="0.25">
      <c r="P5033" s="10">
        <v>5024</v>
      </c>
      <c r="Q5033" s="2">
        <f t="shared" si="627"/>
        <v>0.12562499999999024</v>
      </c>
      <c r="R5033" s="5">
        <f t="shared" si="628"/>
        <v>700</v>
      </c>
      <c r="S5033" s="5">
        <f t="shared" si="629"/>
        <v>562.03709999999512</v>
      </c>
      <c r="T5033">
        <f t="shared" si="630"/>
        <v>7.7099999995198232E-2</v>
      </c>
      <c r="U5033" s="5">
        <f t="shared" si="631"/>
        <v>0</v>
      </c>
      <c r="V5033">
        <f t="shared" si="632"/>
        <v>0</v>
      </c>
      <c r="W5033">
        <f t="shared" si="633"/>
        <v>887.34569999999837</v>
      </c>
      <c r="X5033" s="6">
        <f t="shared" si="634"/>
        <v>187.34569999999837</v>
      </c>
    </row>
    <row r="5034" spans="16:24" x14ac:dyDescent="0.25">
      <c r="P5034" s="10">
        <v>5025</v>
      </c>
      <c r="Q5034" s="2">
        <f t="shared" si="627"/>
        <v>0.12564999999999024</v>
      </c>
      <c r="R5034" s="5">
        <f t="shared" si="628"/>
        <v>700</v>
      </c>
      <c r="S5034" s="5">
        <f t="shared" si="629"/>
        <v>562.03709999999512</v>
      </c>
      <c r="T5034">
        <f t="shared" si="630"/>
        <v>7.7099999995198232E-2</v>
      </c>
      <c r="U5034" s="5">
        <f t="shared" si="631"/>
        <v>0</v>
      </c>
      <c r="V5034">
        <f t="shared" si="632"/>
        <v>0</v>
      </c>
      <c r="W5034">
        <f t="shared" si="633"/>
        <v>887.34569999999837</v>
      </c>
      <c r="X5034" s="6">
        <f t="shared" si="634"/>
        <v>187.34569999999837</v>
      </c>
    </row>
    <row r="5035" spans="16:24" x14ac:dyDescent="0.25">
      <c r="P5035" s="10">
        <v>5026</v>
      </c>
      <c r="Q5035" s="2">
        <f t="shared" si="627"/>
        <v>0.12567499999999024</v>
      </c>
      <c r="R5035" s="5">
        <f t="shared" si="628"/>
        <v>700</v>
      </c>
      <c r="S5035" s="5">
        <f t="shared" si="629"/>
        <v>562.03709999999512</v>
      </c>
      <c r="T5035">
        <f t="shared" si="630"/>
        <v>7.7099999995198232E-2</v>
      </c>
      <c r="U5035" s="5">
        <f t="shared" si="631"/>
        <v>0</v>
      </c>
      <c r="V5035">
        <f t="shared" si="632"/>
        <v>0</v>
      </c>
      <c r="W5035">
        <f t="shared" si="633"/>
        <v>887.34569999999837</v>
      </c>
      <c r="X5035" s="6">
        <f t="shared" si="634"/>
        <v>187.34569999999837</v>
      </c>
    </row>
    <row r="5036" spans="16:24" x14ac:dyDescent="0.25">
      <c r="P5036" s="10">
        <v>5027</v>
      </c>
      <c r="Q5036" s="2">
        <f t="shared" si="627"/>
        <v>0.12569999999999024</v>
      </c>
      <c r="R5036" s="5">
        <f t="shared" si="628"/>
        <v>700</v>
      </c>
      <c r="S5036" s="5">
        <f t="shared" si="629"/>
        <v>562.03709999999512</v>
      </c>
      <c r="T5036">
        <f t="shared" si="630"/>
        <v>7.7099999995198232E-2</v>
      </c>
      <c r="U5036" s="5">
        <f t="shared" si="631"/>
        <v>0</v>
      </c>
      <c r="V5036">
        <f t="shared" si="632"/>
        <v>0</v>
      </c>
      <c r="W5036">
        <f t="shared" si="633"/>
        <v>887.34569999999837</v>
      </c>
      <c r="X5036" s="6">
        <f t="shared" si="634"/>
        <v>187.34569999999837</v>
      </c>
    </row>
    <row r="5037" spans="16:24" x14ac:dyDescent="0.25">
      <c r="P5037" s="10">
        <v>5028</v>
      </c>
      <c r="Q5037" s="2">
        <f t="shared" si="627"/>
        <v>0.12572499999999023</v>
      </c>
      <c r="R5037" s="5">
        <f t="shared" si="628"/>
        <v>700</v>
      </c>
      <c r="S5037" s="5">
        <f t="shared" si="629"/>
        <v>562.03709999999512</v>
      </c>
      <c r="T5037">
        <f t="shared" si="630"/>
        <v>7.7099999995198232E-2</v>
      </c>
      <c r="U5037" s="5">
        <f t="shared" si="631"/>
        <v>0</v>
      </c>
      <c r="V5037">
        <f t="shared" si="632"/>
        <v>0</v>
      </c>
      <c r="W5037">
        <f t="shared" si="633"/>
        <v>887.34569999999837</v>
      </c>
      <c r="X5037" s="6">
        <f t="shared" si="634"/>
        <v>187.34569999999837</v>
      </c>
    </row>
    <row r="5038" spans="16:24" x14ac:dyDescent="0.25">
      <c r="P5038" s="10">
        <v>5029</v>
      </c>
      <c r="Q5038" s="2">
        <f t="shared" si="627"/>
        <v>0.12574999999999023</v>
      </c>
      <c r="R5038" s="5">
        <f t="shared" si="628"/>
        <v>700</v>
      </c>
      <c r="S5038" s="5">
        <f t="shared" si="629"/>
        <v>562.03709999999512</v>
      </c>
      <c r="T5038">
        <f t="shared" si="630"/>
        <v>7.7099999995198232E-2</v>
      </c>
      <c r="U5038" s="5">
        <f t="shared" si="631"/>
        <v>0</v>
      </c>
      <c r="V5038">
        <f t="shared" si="632"/>
        <v>0</v>
      </c>
      <c r="W5038">
        <f t="shared" si="633"/>
        <v>887.34569999999837</v>
      </c>
      <c r="X5038" s="6">
        <f t="shared" si="634"/>
        <v>187.34569999999837</v>
      </c>
    </row>
    <row r="5039" spans="16:24" x14ac:dyDescent="0.25">
      <c r="P5039" s="10">
        <v>5030</v>
      </c>
      <c r="Q5039" s="2">
        <f t="shared" si="627"/>
        <v>0.12577499999999023</v>
      </c>
      <c r="R5039" s="5">
        <f t="shared" si="628"/>
        <v>700</v>
      </c>
      <c r="S5039" s="5">
        <f t="shared" si="629"/>
        <v>562.03709999999512</v>
      </c>
      <c r="T5039">
        <f t="shared" si="630"/>
        <v>7.7099999995198232E-2</v>
      </c>
      <c r="U5039" s="5">
        <f t="shared" si="631"/>
        <v>0</v>
      </c>
      <c r="V5039">
        <f t="shared" si="632"/>
        <v>0</v>
      </c>
      <c r="W5039">
        <f t="shared" si="633"/>
        <v>887.34569999999837</v>
      </c>
      <c r="X5039" s="6">
        <f t="shared" si="634"/>
        <v>187.34569999999837</v>
      </c>
    </row>
    <row r="5040" spans="16:24" x14ac:dyDescent="0.25">
      <c r="P5040" s="10">
        <v>5031</v>
      </c>
      <c r="Q5040" s="2">
        <f t="shared" si="627"/>
        <v>0.12579999999999023</v>
      </c>
      <c r="R5040" s="5">
        <f t="shared" si="628"/>
        <v>700</v>
      </c>
      <c r="S5040" s="5">
        <f t="shared" si="629"/>
        <v>562.03709999999512</v>
      </c>
      <c r="T5040">
        <f t="shared" si="630"/>
        <v>7.7099999995198232E-2</v>
      </c>
      <c r="U5040" s="5">
        <f t="shared" si="631"/>
        <v>0</v>
      </c>
      <c r="V5040">
        <f t="shared" si="632"/>
        <v>0</v>
      </c>
      <c r="W5040">
        <f t="shared" si="633"/>
        <v>887.34569999999837</v>
      </c>
      <c r="X5040" s="6">
        <f t="shared" si="634"/>
        <v>187.34569999999837</v>
      </c>
    </row>
    <row r="5041" spans="16:24" x14ac:dyDescent="0.25">
      <c r="P5041" s="10">
        <v>5032</v>
      </c>
      <c r="Q5041" s="2">
        <f t="shared" si="627"/>
        <v>0.12582499999999022</v>
      </c>
      <c r="R5041" s="5">
        <f t="shared" si="628"/>
        <v>700</v>
      </c>
      <c r="S5041" s="5">
        <f t="shared" si="629"/>
        <v>562.03709999999512</v>
      </c>
      <c r="T5041">
        <f t="shared" si="630"/>
        <v>7.7099999995198232E-2</v>
      </c>
      <c r="U5041" s="5">
        <f t="shared" si="631"/>
        <v>0</v>
      </c>
      <c r="V5041">
        <f t="shared" si="632"/>
        <v>0</v>
      </c>
      <c r="W5041">
        <f t="shared" si="633"/>
        <v>887.34569999999837</v>
      </c>
      <c r="X5041" s="6">
        <f t="shared" si="634"/>
        <v>187.34569999999837</v>
      </c>
    </row>
    <row r="5042" spans="16:24" x14ac:dyDescent="0.25">
      <c r="P5042" s="10">
        <v>5033</v>
      </c>
      <c r="Q5042" s="2">
        <f t="shared" si="627"/>
        <v>0.12584999999999022</v>
      </c>
      <c r="R5042" s="5">
        <f t="shared" si="628"/>
        <v>700</v>
      </c>
      <c r="S5042" s="5">
        <f t="shared" si="629"/>
        <v>562.03709999999512</v>
      </c>
      <c r="T5042">
        <f t="shared" si="630"/>
        <v>7.7099999995198232E-2</v>
      </c>
      <c r="U5042" s="5">
        <f t="shared" si="631"/>
        <v>0</v>
      </c>
      <c r="V5042">
        <f t="shared" si="632"/>
        <v>0</v>
      </c>
      <c r="W5042">
        <f t="shared" si="633"/>
        <v>887.34569999999837</v>
      </c>
      <c r="X5042" s="6">
        <f t="shared" si="634"/>
        <v>187.34569999999837</v>
      </c>
    </row>
    <row r="5043" spans="16:24" x14ac:dyDescent="0.25">
      <c r="P5043" s="10">
        <v>5034</v>
      </c>
      <c r="Q5043" s="2">
        <f t="shared" si="627"/>
        <v>0.12587499999999022</v>
      </c>
      <c r="R5043" s="5">
        <f t="shared" si="628"/>
        <v>700</v>
      </c>
      <c r="S5043" s="5">
        <f t="shared" si="629"/>
        <v>562.03709999999512</v>
      </c>
      <c r="T5043">
        <f t="shared" si="630"/>
        <v>7.7099999995198232E-2</v>
      </c>
      <c r="U5043" s="5">
        <f t="shared" si="631"/>
        <v>0</v>
      </c>
      <c r="V5043">
        <f t="shared" si="632"/>
        <v>0</v>
      </c>
      <c r="W5043">
        <f t="shared" si="633"/>
        <v>887.34569999999837</v>
      </c>
      <c r="X5043" s="6">
        <f t="shared" si="634"/>
        <v>187.34569999999837</v>
      </c>
    </row>
    <row r="5044" spans="16:24" x14ac:dyDescent="0.25">
      <c r="P5044" s="10">
        <v>5035</v>
      </c>
      <c r="Q5044" s="2">
        <f t="shared" si="627"/>
        <v>0.12589999999999021</v>
      </c>
      <c r="R5044" s="5">
        <f t="shared" si="628"/>
        <v>700</v>
      </c>
      <c r="S5044" s="5">
        <f t="shared" si="629"/>
        <v>562.03709999999512</v>
      </c>
      <c r="T5044">
        <f t="shared" si="630"/>
        <v>7.7099999995198232E-2</v>
      </c>
      <c r="U5044" s="5">
        <f t="shared" si="631"/>
        <v>0</v>
      </c>
      <c r="V5044">
        <f t="shared" si="632"/>
        <v>0</v>
      </c>
      <c r="W5044">
        <f t="shared" si="633"/>
        <v>887.34569999999837</v>
      </c>
      <c r="X5044" s="6">
        <f t="shared" si="634"/>
        <v>187.34569999999837</v>
      </c>
    </row>
    <row r="5045" spans="16:24" x14ac:dyDescent="0.25">
      <c r="P5045" s="10">
        <v>5036</v>
      </c>
      <c r="Q5045" s="2">
        <f t="shared" si="627"/>
        <v>0.12592499999999021</v>
      </c>
      <c r="R5045" s="5">
        <f t="shared" si="628"/>
        <v>700</v>
      </c>
      <c r="S5045" s="5">
        <f t="shared" si="629"/>
        <v>562.03709999999512</v>
      </c>
      <c r="T5045">
        <f t="shared" si="630"/>
        <v>7.7099999995198232E-2</v>
      </c>
      <c r="U5045" s="5">
        <f t="shared" si="631"/>
        <v>0</v>
      </c>
      <c r="V5045">
        <f t="shared" si="632"/>
        <v>0</v>
      </c>
      <c r="W5045">
        <f t="shared" si="633"/>
        <v>887.34569999999837</v>
      </c>
      <c r="X5045" s="6">
        <f t="shared" si="634"/>
        <v>187.34569999999837</v>
      </c>
    </row>
    <row r="5046" spans="16:24" x14ac:dyDescent="0.25">
      <c r="P5046" s="10">
        <v>5037</v>
      </c>
      <c r="Q5046" s="2">
        <f t="shared" si="627"/>
        <v>0.12594999999999021</v>
      </c>
      <c r="R5046" s="5">
        <f t="shared" si="628"/>
        <v>700</v>
      </c>
      <c r="S5046" s="5">
        <f t="shared" si="629"/>
        <v>562.03709999999512</v>
      </c>
      <c r="T5046">
        <f t="shared" si="630"/>
        <v>7.7099999995198232E-2</v>
      </c>
      <c r="U5046" s="5">
        <f t="shared" si="631"/>
        <v>0</v>
      </c>
      <c r="V5046">
        <f t="shared" si="632"/>
        <v>0</v>
      </c>
      <c r="W5046">
        <f t="shared" si="633"/>
        <v>887.34569999999837</v>
      </c>
      <c r="X5046" s="6">
        <f t="shared" si="634"/>
        <v>187.34569999999837</v>
      </c>
    </row>
    <row r="5047" spans="16:24" x14ac:dyDescent="0.25">
      <c r="P5047" s="10">
        <v>5038</v>
      </c>
      <c r="Q5047" s="2">
        <f t="shared" si="627"/>
        <v>0.12597499999999021</v>
      </c>
      <c r="R5047" s="5">
        <f t="shared" si="628"/>
        <v>700</v>
      </c>
      <c r="S5047" s="5">
        <f t="shared" si="629"/>
        <v>562.03709999999512</v>
      </c>
      <c r="T5047">
        <f t="shared" si="630"/>
        <v>7.7099999995198232E-2</v>
      </c>
      <c r="U5047" s="5">
        <f t="shared" si="631"/>
        <v>0</v>
      </c>
      <c r="V5047">
        <f t="shared" si="632"/>
        <v>0</v>
      </c>
      <c r="W5047">
        <f t="shared" si="633"/>
        <v>887.34569999999837</v>
      </c>
      <c r="X5047" s="6">
        <f t="shared" si="634"/>
        <v>187.34569999999837</v>
      </c>
    </row>
    <row r="5048" spans="16:24" x14ac:dyDescent="0.25">
      <c r="P5048" s="10">
        <v>5039</v>
      </c>
      <c r="Q5048" s="2">
        <f t="shared" si="627"/>
        <v>0.1259999999999902</v>
      </c>
      <c r="R5048" s="5">
        <f t="shared" si="628"/>
        <v>700</v>
      </c>
      <c r="S5048" s="5">
        <f t="shared" si="629"/>
        <v>562.03709999999512</v>
      </c>
      <c r="T5048">
        <f t="shared" si="630"/>
        <v>7.7099999995198232E-2</v>
      </c>
      <c r="U5048" s="5">
        <f t="shared" si="631"/>
        <v>0</v>
      </c>
      <c r="V5048">
        <f t="shared" si="632"/>
        <v>0</v>
      </c>
      <c r="W5048">
        <f t="shared" si="633"/>
        <v>887.34569999999837</v>
      </c>
      <c r="X5048" s="6">
        <f t="shared" si="634"/>
        <v>187.34569999999837</v>
      </c>
    </row>
    <row r="5049" spans="16:24" x14ac:dyDescent="0.25">
      <c r="P5049" s="10">
        <v>5040</v>
      </c>
      <c r="Q5049" s="2">
        <f t="shared" si="627"/>
        <v>0.1260249999999902</v>
      </c>
      <c r="R5049" s="5">
        <f t="shared" si="628"/>
        <v>700</v>
      </c>
      <c r="S5049" s="5">
        <f t="shared" si="629"/>
        <v>562.03709999999512</v>
      </c>
      <c r="T5049">
        <f t="shared" si="630"/>
        <v>7.7099999995198232E-2</v>
      </c>
      <c r="U5049" s="5">
        <f t="shared" si="631"/>
        <v>0</v>
      </c>
      <c r="V5049">
        <f t="shared" si="632"/>
        <v>0</v>
      </c>
      <c r="W5049">
        <f t="shared" si="633"/>
        <v>887.34569999999837</v>
      </c>
      <c r="X5049" s="6">
        <f t="shared" si="634"/>
        <v>187.34569999999837</v>
      </c>
    </row>
    <row r="5050" spans="16:24" x14ac:dyDescent="0.25">
      <c r="P5050" s="10">
        <v>5041</v>
      </c>
      <c r="Q5050" s="2">
        <f t="shared" si="627"/>
        <v>0.1260499999999902</v>
      </c>
      <c r="R5050" s="5">
        <f t="shared" si="628"/>
        <v>700</v>
      </c>
      <c r="S5050" s="5">
        <f t="shared" si="629"/>
        <v>562.03709999999512</v>
      </c>
      <c r="T5050">
        <f t="shared" si="630"/>
        <v>7.7099999995198232E-2</v>
      </c>
      <c r="U5050" s="5">
        <f t="shared" si="631"/>
        <v>0</v>
      </c>
      <c r="V5050">
        <f t="shared" si="632"/>
        <v>0</v>
      </c>
      <c r="W5050">
        <f t="shared" si="633"/>
        <v>887.34569999999837</v>
      </c>
      <c r="X5050" s="6">
        <f t="shared" si="634"/>
        <v>187.34569999999837</v>
      </c>
    </row>
    <row r="5051" spans="16:24" x14ac:dyDescent="0.25">
      <c r="P5051" s="10">
        <v>5042</v>
      </c>
      <c r="Q5051" s="2">
        <f t="shared" si="627"/>
        <v>0.12607499999999019</v>
      </c>
      <c r="R5051" s="5">
        <f t="shared" si="628"/>
        <v>700</v>
      </c>
      <c r="S5051" s="5">
        <f t="shared" si="629"/>
        <v>562.03709999999512</v>
      </c>
      <c r="T5051">
        <f t="shared" si="630"/>
        <v>7.7099999995198232E-2</v>
      </c>
      <c r="U5051" s="5">
        <f t="shared" si="631"/>
        <v>0</v>
      </c>
      <c r="V5051">
        <f t="shared" si="632"/>
        <v>0</v>
      </c>
      <c r="W5051">
        <f t="shared" si="633"/>
        <v>887.34569999999837</v>
      </c>
      <c r="X5051" s="6">
        <f t="shared" si="634"/>
        <v>187.34569999999837</v>
      </c>
    </row>
    <row r="5052" spans="16:24" x14ac:dyDescent="0.25">
      <c r="P5052" s="10">
        <v>5043</v>
      </c>
      <c r="Q5052" s="2">
        <f t="shared" si="627"/>
        <v>0.12609999999999019</v>
      </c>
      <c r="R5052" s="5">
        <f t="shared" si="628"/>
        <v>700</v>
      </c>
      <c r="S5052" s="5">
        <f t="shared" si="629"/>
        <v>562.03709999999512</v>
      </c>
      <c r="T5052">
        <f t="shared" si="630"/>
        <v>7.7099999995198232E-2</v>
      </c>
      <c r="U5052" s="5">
        <f t="shared" si="631"/>
        <v>0</v>
      </c>
      <c r="V5052">
        <f t="shared" si="632"/>
        <v>0</v>
      </c>
      <c r="W5052">
        <f t="shared" si="633"/>
        <v>887.34569999999837</v>
      </c>
      <c r="X5052" s="6">
        <f t="shared" si="634"/>
        <v>187.34569999999837</v>
      </c>
    </row>
    <row r="5053" spans="16:24" x14ac:dyDescent="0.25">
      <c r="P5053" s="10">
        <v>5044</v>
      </c>
      <c r="Q5053" s="2">
        <f t="shared" si="627"/>
        <v>0.12612499999999019</v>
      </c>
      <c r="R5053" s="5">
        <f t="shared" si="628"/>
        <v>700</v>
      </c>
      <c r="S5053" s="5">
        <f t="shared" si="629"/>
        <v>562.03709999999512</v>
      </c>
      <c r="T5053">
        <f t="shared" si="630"/>
        <v>7.7099999995198232E-2</v>
      </c>
      <c r="U5053" s="5">
        <f t="shared" si="631"/>
        <v>0</v>
      </c>
      <c r="V5053">
        <f t="shared" si="632"/>
        <v>0</v>
      </c>
      <c r="W5053">
        <f t="shared" si="633"/>
        <v>887.34569999999837</v>
      </c>
      <c r="X5053" s="6">
        <f t="shared" si="634"/>
        <v>187.34569999999837</v>
      </c>
    </row>
    <row r="5054" spans="16:24" x14ac:dyDescent="0.25">
      <c r="P5054" s="10">
        <v>5045</v>
      </c>
      <c r="Q5054" s="2">
        <f t="shared" si="627"/>
        <v>0.12614999999999019</v>
      </c>
      <c r="R5054" s="5">
        <f t="shared" si="628"/>
        <v>700</v>
      </c>
      <c r="S5054" s="5">
        <f t="shared" si="629"/>
        <v>562.03709999999512</v>
      </c>
      <c r="T5054">
        <f t="shared" si="630"/>
        <v>7.7099999995198232E-2</v>
      </c>
      <c r="U5054" s="5">
        <f t="shared" si="631"/>
        <v>0</v>
      </c>
      <c r="V5054">
        <f t="shared" si="632"/>
        <v>0</v>
      </c>
      <c r="W5054">
        <f t="shared" si="633"/>
        <v>887.34569999999837</v>
      </c>
      <c r="X5054" s="6">
        <f t="shared" si="634"/>
        <v>187.34569999999837</v>
      </c>
    </row>
    <row r="5055" spans="16:24" x14ac:dyDescent="0.25">
      <c r="P5055" s="10">
        <v>5046</v>
      </c>
      <c r="Q5055" s="2">
        <f t="shared" si="627"/>
        <v>0.12617499999999018</v>
      </c>
      <c r="R5055" s="5">
        <f t="shared" si="628"/>
        <v>700</v>
      </c>
      <c r="S5055" s="5">
        <f t="shared" si="629"/>
        <v>562.03709999999512</v>
      </c>
      <c r="T5055">
        <f t="shared" si="630"/>
        <v>7.7099999995198232E-2</v>
      </c>
      <c r="U5055" s="5">
        <f t="shared" si="631"/>
        <v>0</v>
      </c>
      <c r="V5055">
        <f t="shared" si="632"/>
        <v>0</v>
      </c>
      <c r="W5055">
        <f t="shared" si="633"/>
        <v>887.34569999999837</v>
      </c>
      <c r="X5055" s="6">
        <f t="shared" si="634"/>
        <v>187.34569999999837</v>
      </c>
    </row>
    <row r="5056" spans="16:24" x14ac:dyDescent="0.25">
      <c r="P5056" s="10">
        <v>5047</v>
      </c>
      <c r="Q5056" s="2">
        <f t="shared" si="627"/>
        <v>0.12619999999999018</v>
      </c>
      <c r="R5056" s="5">
        <f t="shared" si="628"/>
        <v>700</v>
      </c>
      <c r="S5056" s="5">
        <f t="shared" si="629"/>
        <v>562.03709999999512</v>
      </c>
      <c r="T5056">
        <f t="shared" si="630"/>
        <v>7.7099999995198232E-2</v>
      </c>
      <c r="U5056" s="5">
        <f t="shared" si="631"/>
        <v>0</v>
      </c>
      <c r="V5056">
        <f t="shared" si="632"/>
        <v>0</v>
      </c>
      <c r="W5056">
        <f t="shared" si="633"/>
        <v>887.34569999999837</v>
      </c>
      <c r="X5056" s="6">
        <f t="shared" si="634"/>
        <v>187.34569999999837</v>
      </c>
    </row>
    <row r="5057" spans="16:24" x14ac:dyDescent="0.25">
      <c r="P5057" s="10">
        <v>5048</v>
      </c>
      <c r="Q5057" s="2">
        <f t="shared" si="627"/>
        <v>0.12622499999999018</v>
      </c>
      <c r="R5057" s="5">
        <f t="shared" si="628"/>
        <v>700</v>
      </c>
      <c r="S5057" s="5">
        <f t="shared" si="629"/>
        <v>562.03709999999512</v>
      </c>
      <c r="T5057">
        <f t="shared" si="630"/>
        <v>7.7099999995198232E-2</v>
      </c>
      <c r="U5057" s="5">
        <f t="shared" si="631"/>
        <v>0</v>
      </c>
      <c r="V5057">
        <f t="shared" si="632"/>
        <v>0</v>
      </c>
      <c r="W5057">
        <f t="shared" si="633"/>
        <v>887.34569999999837</v>
      </c>
      <c r="X5057" s="6">
        <f t="shared" si="634"/>
        <v>187.34569999999837</v>
      </c>
    </row>
    <row r="5058" spans="16:24" x14ac:dyDescent="0.25">
      <c r="P5058" s="10">
        <v>5049</v>
      </c>
      <c r="Q5058" s="2">
        <f t="shared" si="627"/>
        <v>0.12624999999999018</v>
      </c>
      <c r="R5058" s="5">
        <f t="shared" si="628"/>
        <v>700</v>
      </c>
      <c r="S5058" s="5">
        <f t="shared" si="629"/>
        <v>562.03709999999512</v>
      </c>
      <c r="T5058">
        <f t="shared" si="630"/>
        <v>7.7099999995198232E-2</v>
      </c>
      <c r="U5058" s="5">
        <f t="shared" si="631"/>
        <v>0</v>
      </c>
      <c r="V5058">
        <f t="shared" si="632"/>
        <v>0</v>
      </c>
      <c r="W5058">
        <f t="shared" si="633"/>
        <v>887.34569999999837</v>
      </c>
      <c r="X5058" s="6">
        <f t="shared" si="634"/>
        <v>187.34569999999837</v>
      </c>
    </row>
    <row r="5059" spans="16:24" x14ac:dyDescent="0.25">
      <c r="P5059" s="10">
        <v>5050</v>
      </c>
      <c r="Q5059" s="2">
        <f t="shared" si="627"/>
        <v>0.12627499999999017</v>
      </c>
      <c r="R5059" s="5">
        <f t="shared" si="628"/>
        <v>700</v>
      </c>
      <c r="S5059" s="5">
        <f t="shared" si="629"/>
        <v>562.03709999999512</v>
      </c>
      <c r="T5059">
        <f t="shared" si="630"/>
        <v>7.7099999995198232E-2</v>
      </c>
      <c r="U5059" s="5">
        <f t="shared" si="631"/>
        <v>0</v>
      </c>
      <c r="V5059">
        <f t="shared" si="632"/>
        <v>0</v>
      </c>
      <c r="W5059">
        <f t="shared" si="633"/>
        <v>887.34569999999837</v>
      </c>
      <c r="X5059" s="6">
        <f t="shared" si="634"/>
        <v>187.34569999999837</v>
      </c>
    </row>
    <row r="5060" spans="16:24" x14ac:dyDescent="0.25">
      <c r="P5060" s="10">
        <v>5051</v>
      </c>
      <c r="Q5060" s="2">
        <f t="shared" si="627"/>
        <v>0.12629999999999017</v>
      </c>
      <c r="R5060" s="5">
        <f t="shared" si="628"/>
        <v>700</v>
      </c>
      <c r="S5060" s="5">
        <f t="shared" si="629"/>
        <v>562.03709999999512</v>
      </c>
      <c r="T5060">
        <f t="shared" si="630"/>
        <v>7.7099999995198232E-2</v>
      </c>
      <c r="U5060" s="5">
        <f t="shared" si="631"/>
        <v>0</v>
      </c>
      <c r="V5060">
        <f t="shared" si="632"/>
        <v>0</v>
      </c>
      <c r="W5060">
        <f t="shared" si="633"/>
        <v>887.34569999999837</v>
      </c>
      <c r="X5060" s="6">
        <f t="shared" si="634"/>
        <v>187.34569999999837</v>
      </c>
    </row>
    <row r="5061" spans="16:24" x14ac:dyDescent="0.25">
      <c r="P5061" s="10">
        <v>5052</v>
      </c>
      <c r="Q5061" s="2">
        <f t="shared" si="627"/>
        <v>0.12632499999999017</v>
      </c>
      <c r="R5061" s="5">
        <f t="shared" si="628"/>
        <v>700</v>
      </c>
      <c r="S5061" s="5">
        <f t="shared" si="629"/>
        <v>562.03709999999512</v>
      </c>
      <c r="T5061">
        <f t="shared" si="630"/>
        <v>7.7099999995198232E-2</v>
      </c>
      <c r="U5061" s="5">
        <f t="shared" si="631"/>
        <v>0</v>
      </c>
      <c r="V5061">
        <f t="shared" si="632"/>
        <v>0</v>
      </c>
      <c r="W5061">
        <f t="shared" si="633"/>
        <v>887.34569999999837</v>
      </c>
      <c r="X5061" s="6">
        <f t="shared" si="634"/>
        <v>187.34569999999837</v>
      </c>
    </row>
    <row r="5062" spans="16:24" x14ac:dyDescent="0.25">
      <c r="P5062" s="10">
        <v>5053</v>
      </c>
      <c r="Q5062" s="2">
        <f t="shared" si="627"/>
        <v>0.12634999999999016</v>
      </c>
      <c r="R5062" s="5">
        <f t="shared" si="628"/>
        <v>700</v>
      </c>
      <c r="S5062" s="5">
        <f t="shared" si="629"/>
        <v>562.03709999999512</v>
      </c>
      <c r="T5062">
        <f t="shared" si="630"/>
        <v>7.7099999995198232E-2</v>
      </c>
      <c r="U5062" s="5">
        <f t="shared" si="631"/>
        <v>0</v>
      </c>
      <c r="V5062">
        <f t="shared" si="632"/>
        <v>0</v>
      </c>
      <c r="W5062">
        <f t="shared" si="633"/>
        <v>887.34569999999837</v>
      </c>
      <c r="X5062" s="6">
        <f t="shared" si="634"/>
        <v>187.34569999999837</v>
      </c>
    </row>
    <row r="5063" spans="16:24" x14ac:dyDescent="0.25">
      <c r="P5063" s="10">
        <v>5054</v>
      </c>
      <c r="Q5063" s="2">
        <f t="shared" si="627"/>
        <v>0.12637499999999016</v>
      </c>
      <c r="R5063" s="5">
        <f t="shared" si="628"/>
        <v>700</v>
      </c>
      <c r="S5063" s="5">
        <f t="shared" si="629"/>
        <v>562.03709999999512</v>
      </c>
      <c r="T5063">
        <f t="shared" si="630"/>
        <v>7.7099999995198232E-2</v>
      </c>
      <c r="U5063" s="5">
        <f t="shared" si="631"/>
        <v>0</v>
      </c>
      <c r="V5063">
        <f t="shared" si="632"/>
        <v>0</v>
      </c>
      <c r="W5063">
        <f t="shared" si="633"/>
        <v>887.34569999999837</v>
      </c>
      <c r="X5063" s="6">
        <f t="shared" si="634"/>
        <v>187.34569999999837</v>
      </c>
    </row>
    <row r="5064" spans="16:24" x14ac:dyDescent="0.25">
      <c r="P5064" s="10">
        <v>5055</v>
      </c>
      <c r="Q5064" s="2">
        <f t="shared" si="627"/>
        <v>0.12639999999999016</v>
      </c>
      <c r="R5064" s="5">
        <f t="shared" si="628"/>
        <v>700</v>
      </c>
      <c r="S5064" s="5">
        <f t="shared" si="629"/>
        <v>562.03709999999512</v>
      </c>
      <c r="T5064">
        <f t="shared" si="630"/>
        <v>7.7099999995198232E-2</v>
      </c>
      <c r="U5064" s="5">
        <f t="shared" si="631"/>
        <v>0</v>
      </c>
      <c r="V5064">
        <f t="shared" si="632"/>
        <v>0</v>
      </c>
      <c r="W5064">
        <f t="shared" si="633"/>
        <v>887.34569999999837</v>
      </c>
      <c r="X5064" s="6">
        <f t="shared" si="634"/>
        <v>187.34569999999837</v>
      </c>
    </row>
    <row r="5065" spans="16:24" x14ac:dyDescent="0.25">
      <c r="P5065" s="10">
        <v>5056</v>
      </c>
      <c r="Q5065" s="2">
        <f t="shared" ref="Q5065:Q5128" si="635">+Q5064+$M$3</f>
        <v>0.12642499999999016</v>
      </c>
      <c r="R5065" s="5">
        <f t="shared" si="628"/>
        <v>700</v>
      </c>
      <c r="S5065" s="5">
        <f t="shared" si="629"/>
        <v>562.03709999999512</v>
      </c>
      <c r="T5065">
        <f t="shared" si="630"/>
        <v>7.7099999995198232E-2</v>
      </c>
      <c r="U5065" s="5">
        <f t="shared" si="631"/>
        <v>0</v>
      </c>
      <c r="V5065">
        <f t="shared" si="632"/>
        <v>0</v>
      </c>
      <c r="W5065">
        <f t="shared" si="633"/>
        <v>887.34569999999837</v>
      </c>
      <c r="X5065" s="6">
        <f t="shared" si="634"/>
        <v>187.34569999999837</v>
      </c>
    </row>
    <row r="5066" spans="16:24" x14ac:dyDescent="0.25">
      <c r="P5066" s="10">
        <v>5057</v>
      </c>
      <c r="Q5066" s="2">
        <f t="shared" si="635"/>
        <v>0.12644999999999015</v>
      </c>
      <c r="R5066" s="5">
        <f t="shared" ref="R5066:R5129" si="636">R5065+U5065</f>
        <v>700</v>
      </c>
      <c r="S5066" s="5">
        <f t="shared" ref="S5066:S5129" si="637">S5065+V5065</f>
        <v>562.03709999999512</v>
      </c>
      <c r="T5066">
        <f t="shared" ref="T5066:T5129" si="638">S5066-$B$5*R5066</f>
        <v>7.7099999995198232E-2</v>
      </c>
      <c r="U5066" s="5">
        <f t="shared" ref="U5066:U5129" si="639">IF(T5066&lt;0,$D$11*$M$4+$E$11*$M$3,$D$17*$M$4+$E$17*$M$3)</f>
        <v>0</v>
      </c>
      <c r="V5066">
        <f t="shared" ref="V5066:V5129" si="640">IF(T5066&lt;0,$D$12*$M$4+$E$12*$M$3,$D$18*$M$4+$E$18*$M$3)</f>
        <v>0</v>
      </c>
      <c r="W5066">
        <f t="shared" ref="W5066:W5129" si="641">R5066+S5066/3</f>
        <v>887.34569999999837</v>
      </c>
      <c r="X5066" s="6">
        <f t="shared" ref="X5066:X5129" si="642">W5066-R5066</f>
        <v>187.34569999999837</v>
      </c>
    </row>
    <row r="5067" spans="16:24" x14ac:dyDescent="0.25">
      <c r="P5067" s="10">
        <v>5058</v>
      </c>
      <c r="Q5067" s="2">
        <f t="shared" si="635"/>
        <v>0.12647499999999015</v>
      </c>
      <c r="R5067" s="5">
        <f t="shared" si="636"/>
        <v>700</v>
      </c>
      <c r="S5067" s="5">
        <f t="shared" si="637"/>
        <v>562.03709999999512</v>
      </c>
      <c r="T5067">
        <f t="shared" si="638"/>
        <v>7.7099999995198232E-2</v>
      </c>
      <c r="U5067" s="5">
        <f t="shared" si="639"/>
        <v>0</v>
      </c>
      <c r="V5067">
        <f t="shared" si="640"/>
        <v>0</v>
      </c>
      <c r="W5067">
        <f t="shared" si="641"/>
        <v>887.34569999999837</v>
      </c>
      <c r="X5067" s="6">
        <f t="shared" si="642"/>
        <v>187.34569999999837</v>
      </c>
    </row>
    <row r="5068" spans="16:24" x14ac:dyDescent="0.25">
      <c r="P5068" s="10">
        <v>5059</v>
      </c>
      <c r="Q5068" s="2">
        <f t="shared" si="635"/>
        <v>0.12649999999999015</v>
      </c>
      <c r="R5068" s="5">
        <f t="shared" si="636"/>
        <v>700</v>
      </c>
      <c r="S5068" s="5">
        <f t="shared" si="637"/>
        <v>562.03709999999512</v>
      </c>
      <c r="T5068">
        <f t="shared" si="638"/>
        <v>7.7099999995198232E-2</v>
      </c>
      <c r="U5068" s="5">
        <f t="shared" si="639"/>
        <v>0</v>
      </c>
      <c r="V5068">
        <f t="shared" si="640"/>
        <v>0</v>
      </c>
      <c r="W5068">
        <f t="shared" si="641"/>
        <v>887.34569999999837</v>
      </c>
      <c r="X5068" s="6">
        <f t="shared" si="642"/>
        <v>187.34569999999837</v>
      </c>
    </row>
    <row r="5069" spans="16:24" x14ac:dyDescent="0.25">
      <c r="P5069" s="10">
        <v>5060</v>
      </c>
      <c r="Q5069" s="2">
        <f t="shared" si="635"/>
        <v>0.12652499999999015</v>
      </c>
      <c r="R5069" s="5">
        <f t="shared" si="636"/>
        <v>700</v>
      </c>
      <c r="S5069" s="5">
        <f t="shared" si="637"/>
        <v>562.03709999999512</v>
      </c>
      <c r="T5069">
        <f t="shared" si="638"/>
        <v>7.7099999995198232E-2</v>
      </c>
      <c r="U5069" s="5">
        <f t="shared" si="639"/>
        <v>0</v>
      </c>
      <c r="V5069">
        <f t="shared" si="640"/>
        <v>0</v>
      </c>
      <c r="W5069">
        <f t="shared" si="641"/>
        <v>887.34569999999837</v>
      </c>
      <c r="X5069" s="6">
        <f t="shared" si="642"/>
        <v>187.34569999999837</v>
      </c>
    </row>
    <row r="5070" spans="16:24" x14ac:dyDescent="0.25">
      <c r="P5070" s="10">
        <v>5061</v>
      </c>
      <c r="Q5070" s="2">
        <f t="shared" si="635"/>
        <v>0.12654999999999014</v>
      </c>
      <c r="R5070" s="5">
        <f t="shared" si="636"/>
        <v>700</v>
      </c>
      <c r="S5070" s="5">
        <f t="shared" si="637"/>
        <v>562.03709999999512</v>
      </c>
      <c r="T5070">
        <f t="shared" si="638"/>
        <v>7.7099999995198232E-2</v>
      </c>
      <c r="U5070" s="5">
        <f t="shared" si="639"/>
        <v>0</v>
      </c>
      <c r="V5070">
        <f t="shared" si="640"/>
        <v>0</v>
      </c>
      <c r="W5070">
        <f t="shared" si="641"/>
        <v>887.34569999999837</v>
      </c>
      <c r="X5070" s="6">
        <f t="shared" si="642"/>
        <v>187.34569999999837</v>
      </c>
    </row>
    <row r="5071" spans="16:24" x14ac:dyDescent="0.25">
      <c r="P5071" s="10">
        <v>5062</v>
      </c>
      <c r="Q5071" s="2">
        <f t="shared" si="635"/>
        <v>0.12657499999999014</v>
      </c>
      <c r="R5071" s="5">
        <f t="shared" si="636"/>
        <v>700</v>
      </c>
      <c r="S5071" s="5">
        <f t="shared" si="637"/>
        <v>562.03709999999512</v>
      </c>
      <c r="T5071">
        <f t="shared" si="638"/>
        <v>7.7099999995198232E-2</v>
      </c>
      <c r="U5071" s="5">
        <f t="shared" si="639"/>
        <v>0</v>
      </c>
      <c r="V5071">
        <f t="shared" si="640"/>
        <v>0</v>
      </c>
      <c r="W5071">
        <f t="shared" si="641"/>
        <v>887.34569999999837</v>
      </c>
      <c r="X5071" s="6">
        <f t="shared" si="642"/>
        <v>187.34569999999837</v>
      </c>
    </row>
    <row r="5072" spans="16:24" x14ac:dyDescent="0.25">
      <c r="P5072" s="10">
        <v>5063</v>
      </c>
      <c r="Q5072" s="2">
        <f t="shared" si="635"/>
        <v>0.12659999999999014</v>
      </c>
      <c r="R5072" s="5">
        <f t="shared" si="636"/>
        <v>700</v>
      </c>
      <c r="S5072" s="5">
        <f t="shared" si="637"/>
        <v>562.03709999999512</v>
      </c>
      <c r="T5072">
        <f t="shared" si="638"/>
        <v>7.7099999995198232E-2</v>
      </c>
      <c r="U5072" s="5">
        <f t="shared" si="639"/>
        <v>0</v>
      </c>
      <c r="V5072">
        <f t="shared" si="640"/>
        <v>0</v>
      </c>
      <c r="W5072">
        <f t="shared" si="641"/>
        <v>887.34569999999837</v>
      </c>
      <c r="X5072" s="6">
        <f t="shared" si="642"/>
        <v>187.34569999999837</v>
      </c>
    </row>
    <row r="5073" spans="16:24" x14ac:dyDescent="0.25">
      <c r="P5073" s="10">
        <v>5064</v>
      </c>
      <c r="Q5073" s="2">
        <f t="shared" si="635"/>
        <v>0.12662499999999013</v>
      </c>
      <c r="R5073" s="5">
        <f t="shared" si="636"/>
        <v>700</v>
      </c>
      <c r="S5073" s="5">
        <f t="shared" si="637"/>
        <v>562.03709999999512</v>
      </c>
      <c r="T5073">
        <f t="shared" si="638"/>
        <v>7.7099999995198232E-2</v>
      </c>
      <c r="U5073" s="5">
        <f t="shared" si="639"/>
        <v>0</v>
      </c>
      <c r="V5073">
        <f t="shared" si="640"/>
        <v>0</v>
      </c>
      <c r="W5073">
        <f t="shared" si="641"/>
        <v>887.34569999999837</v>
      </c>
      <c r="X5073" s="6">
        <f t="shared" si="642"/>
        <v>187.34569999999837</v>
      </c>
    </row>
    <row r="5074" spans="16:24" x14ac:dyDescent="0.25">
      <c r="P5074" s="10">
        <v>5065</v>
      </c>
      <c r="Q5074" s="2">
        <f t="shared" si="635"/>
        <v>0.12664999999999013</v>
      </c>
      <c r="R5074" s="5">
        <f t="shared" si="636"/>
        <v>700</v>
      </c>
      <c r="S5074" s="5">
        <f t="shared" si="637"/>
        <v>562.03709999999512</v>
      </c>
      <c r="T5074">
        <f t="shared" si="638"/>
        <v>7.7099999995198232E-2</v>
      </c>
      <c r="U5074" s="5">
        <f t="shared" si="639"/>
        <v>0</v>
      </c>
      <c r="V5074">
        <f t="shared" si="640"/>
        <v>0</v>
      </c>
      <c r="W5074">
        <f t="shared" si="641"/>
        <v>887.34569999999837</v>
      </c>
      <c r="X5074" s="6">
        <f t="shared" si="642"/>
        <v>187.34569999999837</v>
      </c>
    </row>
    <row r="5075" spans="16:24" x14ac:dyDescent="0.25">
      <c r="P5075" s="10">
        <v>5066</v>
      </c>
      <c r="Q5075" s="2">
        <f t="shared" si="635"/>
        <v>0.12667499999999013</v>
      </c>
      <c r="R5075" s="5">
        <f t="shared" si="636"/>
        <v>700</v>
      </c>
      <c r="S5075" s="5">
        <f t="shared" si="637"/>
        <v>562.03709999999512</v>
      </c>
      <c r="T5075">
        <f t="shared" si="638"/>
        <v>7.7099999995198232E-2</v>
      </c>
      <c r="U5075" s="5">
        <f t="shared" si="639"/>
        <v>0</v>
      </c>
      <c r="V5075">
        <f t="shared" si="640"/>
        <v>0</v>
      </c>
      <c r="W5075">
        <f t="shared" si="641"/>
        <v>887.34569999999837</v>
      </c>
      <c r="X5075" s="6">
        <f t="shared" si="642"/>
        <v>187.34569999999837</v>
      </c>
    </row>
    <row r="5076" spans="16:24" x14ac:dyDescent="0.25">
      <c r="P5076" s="10">
        <v>5067</v>
      </c>
      <c r="Q5076" s="2">
        <f t="shared" si="635"/>
        <v>0.12669999999999013</v>
      </c>
      <c r="R5076" s="5">
        <f t="shared" si="636"/>
        <v>700</v>
      </c>
      <c r="S5076" s="5">
        <f t="shared" si="637"/>
        <v>562.03709999999512</v>
      </c>
      <c r="T5076">
        <f t="shared" si="638"/>
        <v>7.7099999995198232E-2</v>
      </c>
      <c r="U5076" s="5">
        <f t="shared" si="639"/>
        <v>0</v>
      </c>
      <c r="V5076">
        <f t="shared" si="640"/>
        <v>0</v>
      </c>
      <c r="W5076">
        <f t="shared" si="641"/>
        <v>887.34569999999837</v>
      </c>
      <c r="X5076" s="6">
        <f t="shared" si="642"/>
        <v>187.34569999999837</v>
      </c>
    </row>
    <row r="5077" spans="16:24" x14ac:dyDescent="0.25">
      <c r="P5077" s="10">
        <v>5068</v>
      </c>
      <c r="Q5077" s="2">
        <f t="shared" si="635"/>
        <v>0.12672499999999012</v>
      </c>
      <c r="R5077" s="5">
        <f t="shared" si="636"/>
        <v>700</v>
      </c>
      <c r="S5077" s="5">
        <f t="shared" si="637"/>
        <v>562.03709999999512</v>
      </c>
      <c r="T5077">
        <f t="shared" si="638"/>
        <v>7.7099999995198232E-2</v>
      </c>
      <c r="U5077" s="5">
        <f t="shared" si="639"/>
        <v>0</v>
      </c>
      <c r="V5077">
        <f t="shared" si="640"/>
        <v>0</v>
      </c>
      <c r="W5077">
        <f t="shared" si="641"/>
        <v>887.34569999999837</v>
      </c>
      <c r="X5077" s="6">
        <f t="shared" si="642"/>
        <v>187.34569999999837</v>
      </c>
    </row>
    <row r="5078" spans="16:24" x14ac:dyDescent="0.25">
      <c r="P5078" s="10">
        <v>5069</v>
      </c>
      <c r="Q5078" s="2">
        <f t="shared" si="635"/>
        <v>0.12674999999999012</v>
      </c>
      <c r="R5078" s="5">
        <f t="shared" si="636"/>
        <v>700</v>
      </c>
      <c r="S5078" s="5">
        <f t="shared" si="637"/>
        <v>562.03709999999512</v>
      </c>
      <c r="T5078">
        <f t="shared" si="638"/>
        <v>7.7099999995198232E-2</v>
      </c>
      <c r="U5078" s="5">
        <f t="shared" si="639"/>
        <v>0</v>
      </c>
      <c r="V5078">
        <f t="shared" si="640"/>
        <v>0</v>
      </c>
      <c r="W5078">
        <f t="shared" si="641"/>
        <v>887.34569999999837</v>
      </c>
      <c r="X5078" s="6">
        <f t="shared" si="642"/>
        <v>187.34569999999837</v>
      </c>
    </row>
    <row r="5079" spans="16:24" x14ac:dyDescent="0.25">
      <c r="P5079" s="10">
        <v>5070</v>
      </c>
      <c r="Q5079" s="2">
        <f t="shared" si="635"/>
        <v>0.12677499999999012</v>
      </c>
      <c r="R5079" s="5">
        <f t="shared" si="636"/>
        <v>700</v>
      </c>
      <c r="S5079" s="5">
        <f t="shared" si="637"/>
        <v>562.03709999999512</v>
      </c>
      <c r="T5079">
        <f t="shared" si="638"/>
        <v>7.7099999995198232E-2</v>
      </c>
      <c r="U5079" s="5">
        <f t="shared" si="639"/>
        <v>0</v>
      </c>
      <c r="V5079">
        <f t="shared" si="640"/>
        <v>0</v>
      </c>
      <c r="W5079">
        <f t="shared" si="641"/>
        <v>887.34569999999837</v>
      </c>
      <c r="X5079" s="6">
        <f t="shared" si="642"/>
        <v>187.34569999999837</v>
      </c>
    </row>
    <row r="5080" spans="16:24" x14ac:dyDescent="0.25">
      <c r="P5080" s="10">
        <v>5071</v>
      </c>
      <c r="Q5080" s="2">
        <f t="shared" si="635"/>
        <v>0.12679999999999012</v>
      </c>
      <c r="R5080" s="5">
        <f t="shared" si="636"/>
        <v>700</v>
      </c>
      <c r="S5080" s="5">
        <f t="shared" si="637"/>
        <v>562.03709999999512</v>
      </c>
      <c r="T5080">
        <f t="shared" si="638"/>
        <v>7.7099999995198232E-2</v>
      </c>
      <c r="U5080" s="5">
        <f t="shared" si="639"/>
        <v>0</v>
      </c>
      <c r="V5080">
        <f t="shared" si="640"/>
        <v>0</v>
      </c>
      <c r="W5080">
        <f t="shared" si="641"/>
        <v>887.34569999999837</v>
      </c>
      <c r="X5080" s="6">
        <f t="shared" si="642"/>
        <v>187.34569999999837</v>
      </c>
    </row>
    <row r="5081" spans="16:24" x14ac:dyDescent="0.25">
      <c r="P5081" s="10">
        <v>5072</v>
      </c>
      <c r="Q5081" s="2">
        <f t="shared" si="635"/>
        <v>0.12682499999999011</v>
      </c>
      <c r="R5081" s="5">
        <f t="shared" si="636"/>
        <v>700</v>
      </c>
      <c r="S5081" s="5">
        <f t="shared" si="637"/>
        <v>562.03709999999512</v>
      </c>
      <c r="T5081">
        <f t="shared" si="638"/>
        <v>7.7099999995198232E-2</v>
      </c>
      <c r="U5081" s="5">
        <f t="shared" si="639"/>
        <v>0</v>
      </c>
      <c r="V5081">
        <f t="shared" si="640"/>
        <v>0</v>
      </c>
      <c r="W5081">
        <f t="shared" si="641"/>
        <v>887.34569999999837</v>
      </c>
      <c r="X5081" s="6">
        <f t="shared" si="642"/>
        <v>187.34569999999837</v>
      </c>
    </row>
    <row r="5082" spans="16:24" x14ac:dyDescent="0.25">
      <c r="P5082" s="10">
        <v>5073</v>
      </c>
      <c r="Q5082" s="2">
        <f t="shared" si="635"/>
        <v>0.12684999999999011</v>
      </c>
      <c r="R5082" s="5">
        <f t="shared" si="636"/>
        <v>700</v>
      </c>
      <c r="S5082" s="5">
        <f t="shared" si="637"/>
        <v>562.03709999999512</v>
      </c>
      <c r="T5082">
        <f t="shared" si="638"/>
        <v>7.7099999995198232E-2</v>
      </c>
      <c r="U5082" s="5">
        <f t="shared" si="639"/>
        <v>0</v>
      </c>
      <c r="V5082">
        <f t="shared" si="640"/>
        <v>0</v>
      </c>
      <c r="W5082">
        <f t="shared" si="641"/>
        <v>887.34569999999837</v>
      </c>
      <c r="X5082" s="6">
        <f t="shared" si="642"/>
        <v>187.34569999999837</v>
      </c>
    </row>
    <row r="5083" spans="16:24" x14ac:dyDescent="0.25">
      <c r="P5083" s="10">
        <v>5074</v>
      </c>
      <c r="Q5083" s="2">
        <f t="shared" si="635"/>
        <v>0.12687499999999011</v>
      </c>
      <c r="R5083" s="5">
        <f t="shared" si="636"/>
        <v>700</v>
      </c>
      <c r="S5083" s="5">
        <f t="shared" si="637"/>
        <v>562.03709999999512</v>
      </c>
      <c r="T5083">
        <f t="shared" si="638"/>
        <v>7.7099999995198232E-2</v>
      </c>
      <c r="U5083" s="5">
        <f t="shared" si="639"/>
        <v>0</v>
      </c>
      <c r="V5083">
        <f t="shared" si="640"/>
        <v>0</v>
      </c>
      <c r="W5083">
        <f t="shared" si="641"/>
        <v>887.34569999999837</v>
      </c>
      <c r="X5083" s="6">
        <f t="shared" si="642"/>
        <v>187.34569999999837</v>
      </c>
    </row>
    <row r="5084" spans="16:24" x14ac:dyDescent="0.25">
      <c r="P5084" s="10">
        <v>5075</v>
      </c>
      <c r="Q5084" s="2">
        <f t="shared" si="635"/>
        <v>0.1268999999999901</v>
      </c>
      <c r="R5084" s="5">
        <f t="shared" si="636"/>
        <v>700</v>
      </c>
      <c r="S5084" s="5">
        <f t="shared" si="637"/>
        <v>562.03709999999512</v>
      </c>
      <c r="T5084">
        <f t="shared" si="638"/>
        <v>7.7099999995198232E-2</v>
      </c>
      <c r="U5084" s="5">
        <f t="shared" si="639"/>
        <v>0</v>
      </c>
      <c r="V5084">
        <f t="shared" si="640"/>
        <v>0</v>
      </c>
      <c r="W5084">
        <f t="shared" si="641"/>
        <v>887.34569999999837</v>
      </c>
      <c r="X5084" s="6">
        <f t="shared" si="642"/>
        <v>187.34569999999837</v>
      </c>
    </row>
    <row r="5085" spans="16:24" x14ac:dyDescent="0.25">
      <c r="P5085" s="10">
        <v>5076</v>
      </c>
      <c r="Q5085" s="2">
        <f t="shared" si="635"/>
        <v>0.1269249999999901</v>
      </c>
      <c r="R5085" s="5">
        <f t="shared" si="636"/>
        <v>700</v>
      </c>
      <c r="S5085" s="5">
        <f t="shared" si="637"/>
        <v>562.03709999999512</v>
      </c>
      <c r="T5085">
        <f t="shared" si="638"/>
        <v>7.7099999995198232E-2</v>
      </c>
      <c r="U5085" s="5">
        <f t="shared" si="639"/>
        <v>0</v>
      </c>
      <c r="V5085">
        <f t="shared" si="640"/>
        <v>0</v>
      </c>
      <c r="W5085">
        <f t="shared" si="641"/>
        <v>887.34569999999837</v>
      </c>
      <c r="X5085" s="6">
        <f t="shared" si="642"/>
        <v>187.34569999999837</v>
      </c>
    </row>
    <row r="5086" spans="16:24" x14ac:dyDescent="0.25">
      <c r="P5086" s="10">
        <v>5077</v>
      </c>
      <c r="Q5086" s="2">
        <f t="shared" si="635"/>
        <v>0.1269499999999901</v>
      </c>
      <c r="R5086" s="5">
        <f t="shared" si="636"/>
        <v>700</v>
      </c>
      <c r="S5086" s="5">
        <f t="shared" si="637"/>
        <v>562.03709999999512</v>
      </c>
      <c r="T5086">
        <f t="shared" si="638"/>
        <v>7.7099999995198232E-2</v>
      </c>
      <c r="U5086" s="5">
        <f t="shared" si="639"/>
        <v>0</v>
      </c>
      <c r="V5086">
        <f t="shared" si="640"/>
        <v>0</v>
      </c>
      <c r="W5086">
        <f t="shared" si="641"/>
        <v>887.34569999999837</v>
      </c>
      <c r="X5086" s="6">
        <f t="shared" si="642"/>
        <v>187.34569999999837</v>
      </c>
    </row>
    <row r="5087" spans="16:24" x14ac:dyDescent="0.25">
      <c r="P5087" s="10">
        <v>5078</v>
      </c>
      <c r="Q5087" s="2">
        <f t="shared" si="635"/>
        <v>0.1269749999999901</v>
      </c>
      <c r="R5087" s="5">
        <f t="shared" si="636"/>
        <v>700</v>
      </c>
      <c r="S5087" s="5">
        <f t="shared" si="637"/>
        <v>562.03709999999512</v>
      </c>
      <c r="T5087">
        <f t="shared" si="638"/>
        <v>7.7099999995198232E-2</v>
      </c>
      <c r="U5087" s="5">
        <f t="shared" si="639"/>
        <v>0</v>
      </c>
      <c r="V5087">
        <f t="shared" si="640"/>
        <v>0</v>
      </c>
      <c r="W5087">
        <f t="shared" si="641"/>
        <v>887.34569999999837</v>
      </c>
      <c r="X5087" s="6">
        <f t="shared" si="642"/>
        <v>187.34569999999837</v>
      </c>
    </row>
    <row r="5088" spans="16:24" x14ac:dyDescent="0.25">
      <c r="P5088" s="10">
        <v>5079</v>
      </c>
      <c r="Q5088" s="2">
        <f t="shared" si="635"/>
        <v>0.12699999999999009</v>
      </c>
      <c r="R5088" s="5">
        <f t="shared" si="636"/>
        <v>700</v>
      </c>
      <c r="S5088" s="5">
        <f t="shared" si="637"/>
        <v>562.03709999999512</v>
      </c>
      <c r="T5088">
        <f t="shared" si="638"/>
        <v>7.7099999995198232E-2</v>
      </c>
      <c r="U5088" s="5">
        <f t="shared" si="639"/>
        <v>0</v>
      </c>
      <c r="V5088">
        <f t="shared" si="640"/>
        <v>0</v>
      </c>
      <c r="W5088">
        <f t="shared" si="641"/>
        <v>887.34569999999837</v>
      </c>
      <c r="X5088" s="6">
        <f t="shared" si="642"/>
        <v>187.34569999999837</v>
      </c>
    </row>
    <row r="5089" spans="16:24" x14ac:dyDescent="0.25">
      <c r="P5089" s="10">
        <v>5080</v>
      </c>
      <c r="Q5089" s="2">
        <f t="shared" si="635"/>
        <v>0.12702499999999009</v>
      </c>
      <c r="R5089" s="5">
        <f t="shared" si="636"/>
        <v>700</v>
      </c>
      <c r="S5089" s="5">
        <f t="shared" si="637"/>
        <v>562.03709999999512</v>
      </c>
      <c r="T5089">
        <f t="shared" si="638"/>
        <v>7.7099999995198232E-2</v>
      </c>
      <c r="U5089" s="5">
        <f t="shared" si="639"/>
        <v>0</v>
      </c>
      <c r="V5089">
        <f t="shared" si="640"/>
        <v>0</v>
      </c>
      <c r="W5089">
        <f t="shared" si="641"/>
        <v>887.34569999999837</v>
      </c>
      <c r="X5089" s="6">
        <f t="shared" si="642"/>
        <v>187.34569999999837</v>
      </c>
    </row>
    <row r="5090" spans="16:24" x14ac:dyDescent="0.25">
      <c r="P5090" s="10">
        <v>5081</v>
      </c>
      <c r="Q5090" s="2">
        <f t="shared" si="635"/>
        <v>0.12704999999999009</v>
      </c>
      <c r="R5090" s="5">
        <f t="shared" si="636"/>
        <v>700</v>
      </c>
      <c r="S5090" s="5">
        <f t="shared" si="637"/>
        <v>562.03709999999512</v>
      </c>
      <c r="T5090">
        <f t="shared" si="638"/>
        <v>7.7099999995198232E-2</v>
      </c>
      <c r="U5090" s="5">
        <f t="shared" si="639"/>
        <v>0</v>
      </c>
      <c r="V5090">
        <f t="shared" si="640"/>
        <v>0</v>
      </c>
      <c r="W5090">
        <f t="shared" si="641"/>
        <v>887.34569999999837</v>
      </c>
      <c r="X5090" s="6">
        <f t="shared" si="642"/>
        <v>187.34569999999837</v>
      </c>
    </row>
    <row r="5091" spans="16:24" x14ac:dyDescent="0.25">
      <c r="P5091" s="10">
        <v>5082</v>
      </c>
      <c r="Q5091" s="2">
        <f t="shared" si="635"/>
        <v>0.12707499999999008</v>
      </c>
      <c r="R5091" s="5">
        <f t="shared" si="636"/>
        <v>700</v>
      </c>
      <c r="S5091" s="5">
        <f t="shared" si="637"/>
        <v>562.03709999999512</v>
      </c>
      <c r="T5091">
        <f t="shared" si="638"/>
        <v>7.7099999995198232E-2</v>
      </c>
      <c r="U5091" s="5">
        <f t="shared" si="639"/>
        <v>0</v>
      </c>
      <c r="V5091">
        <f t="shared" si="640"/>
        <v>0</v>
      </c>
      <c r="W5091">
        <f t="shared" si="641"/>
        <v>887.34569999999837</v>
      </c>
      <c r="X5091" s="6">
        <f t="shared" si="642"/>
        <v>187.34569999999837</v>
      </c>
    </row>
    <row r="5092" spans="16:24" x14ac:dyDescent="0.25">
      <c r="P5092" s="10">
        <v>5083</v>
      </c>
      <c r="Q5092" s="2">
        <f t="shared" si="635"/>
        <v>0.12709999999999008</v>
      </c>
      <c r="R5092" s="5">
        <f t="shared" si="636"/>
        <v>700</v>
      </c>
      <c r="S5092" s="5">
        <f t="shared" si="637"/>
        <v>562.03709999999512</v>
      </c>
      <c r="T5092">
        <f t="shared" si="638"/>
        <v>7.7099999995198232E-2</v>
      </c>
      <c r="U5092" s="5">
        <f t="shared" si="639"/>
        <v>0</v>
      </c>
      <c r="V5092">
        <f t="shared" si="640"/>
        <v>0</v>
      </c>
      <c r="W5092">
        <f t="shared" si="641"/>
        <v>887.34569999999837</v>
      </c>
      <c r="X5092" s="6">
        <f t="shared" si="642"/>
        <v>187.34569999999837</v>
      </c>
    </row>
    <row r="5093" spans="16:24" x14ac:dyDescent="0.25">
      <c r="P5093" s="10">
        <v>5084</v>
      </c>
      <c r="Q5093" s="2">
        <f t="shared" si="635"/>
        <v>0.12712499999999008</v>
      </c>
      <c r="R5093" s="5">
        <f t="shared" si="636"/>
        <v>700</v>
      </c>
      <c r="S5093" s="5">
        <f t="shared" si="637"/>
        <v>562.03709999999512</v>
      </c>
      <c r="T5093">
        <f t="shared" si="638"/>
        <v>7.7099999995198232E-2</v>
      </c>
      <c r="U5093" s="5">
        <f t="shared" si="639"/>
        <v>0</v>
      </c>
      <c r="V5093">
        <f t="shared" si="640"/>
        <v>0</v>
      </c>
      <c r="W5093">
        <f t="shared" si="641"/>
        <v>887.34569999999837</v>
      </c>
      <c r="X5093" s="6">
        <f t="shared" si="642"/>
        <v>187.34569999999837</v>
      </c>
    </row>
    <row r="5094" spans="16:24" x14ac:dyDescent="0.25">
      <c r="P5094" s="10">
        <v>5085</v>
      </c>
      <c r="Q5094" s="2">
        <f t="shared" si="635"/>
        <v>0.12714999999999008</v>
      </c>
      <c r="R5094" s="5">
        <f t="shared" si="636"/>
        <v>700</v>
      </c>
      <c r="S5094" s="5">
        <f t="shared" si="637"/>
        <v>562.03709999999512</v>
      </c>
      <c r="T5094">
        <f t="shared" si="638"/>
        <v>7.7099999995198232E-2</v>
      </c>
      <c r="U5094" s="5">
        <f t="shared" si="639"/>
        <v>0</v>
      </c>
      <c r="V5094">
        <f t="shared" si="640"/>
        <v>0</v>
      </c>
      <c r="W5094">
        <f t="shared" si="641"/>
        <v>887.34569999999837</v>
      </c>
      <c r="X5094" s="6">
        <f t="shared" si="642"/>
        <v>187.34569999999837</v>
      </c>
    </row>
    <row r="5095" spans="16:24" x14ac:dyDescent="0.25">
      <c r="P5095" s="10">
        <v>5086</v>
      </c>
      <c r="Q5095" s="2">
        <f t="shared" si="635"/>
        <v>0.12717499999999007</v>
      </c>
      <c r="R5095" s="5">
        <f t="shared" si="636"/>
        <v>700</v>
      </c>
      <c r="S5095" s="5">
        <f t="shared" si="637"/>
        <v>562.03709999999512</v>
      </c>
      <c r="T5095">
        <f t="shared" si="638"/>
        <v>7.7099999995198232E-2</v>
      </c>
      <c r="U5095" s="5">
        <f t="shared" si="639"/>
        <v>0</v>
      </c>
      <c r="V5095">
        <f t="shared" si="640"/>
        <v>0</v>
      </c>
      <c r="W5095">
        <f t="shared" si="641"/>
        <v>887.34569999999837</v>
      </c>
      <c r="X5095" s="6">
        <f t="shared" si="642"/>
        <v>187.34569999999837</v>
      </c>
    </row>
    <row r="5096" spans="16:24" x14ac:dyDescent="0.25">
      <c r="P5096" s="10">
        <v>5087</v>
      </c>
      <c r="Q5096" s="2">
        <f t="shared" si="635"/>
        <v>0.12719999999999007</v>
      </c>
      <c r="R5096" s="5">
        <f t="shared" si="636"/>
        <v>700</v>
      </c>
      <c r="S5096" s="5">
        <f t="shared" si="637"/>
        <v>562.03709999999512</v>
      </c>
      <c r="T5096">
        <f t="shared" si="638"/>
        <v>7.7099999995198232E-2</v>
      </c>
      <c r="U5096" s="5">
        <f t="shared" si="639"/>
        <v>0</v>
      </c>
      <c r="V5096">
        <f t="shared" si="640"/>
        <v>0</v>
      </c>
      <c r="W5096">
        <f t="shared" si="641"/>
        <v>887.34569999999837</v>
      </c>
      <c r="X5096" s="6">
        <f t="shared" si="642"/>
        <v>187.34569999999837</v>
      </c>
    </row>
    <row r="5097" spans="16:24" x14ac:dyDescent="0.25">
      <c r="P5097" s="10">
        <v>5088</v>
      </c>
      <c r="Q5097" s="2">
        <f t="shared" si="635"/>
        <v>0.12722499999999007</v>
      </c>
      <c r="R5097" s="5">
        <f t="shared" si="636"/>
        <v>700</v>
      </c>
      <c r="S5097" s="5">
        <f t="shared" si="637"/>
        <v>562.03709999999512</v>
      </c>
      <c r="T5097">
        <f t="shared" si="638"/>
        <v>7.7099999995198232E-2</v>
      </c>
      <c r="U5097" s="5">
        <f t="shared" si="639"/>
        <v>0</v>
      </c>
      <c r="V5097">
        <f t="shared" si="640"/>
        <v>0</v>
      </c>
      <c r="W5097">
        <f t="shared" si="641"/>
        <v>887.34569999999837</v>
      </c>
      <c r="X5097" s="6">
        <f t="shared" si="642"/>
        <v>187.34569999999837</v>
      </c>
    </row>
    <row r="5098" spans="16:24" x14ac:dyDescent="0.25">
      <c r="P5098" s="10">
        <v>5089</v>
      </c>
      <c r="Q5098" s="2">
        <f t="shared" si="635"/>
        <v>0.12724999999999007</v>
      </c>
      <c r="R5098" s="5">
        <f t="shared" si="636"/>
        <v>700</v>
      </c>
      <c r="S5098" s="5">
        <f t="shared" si="637"/>
        <v>562.03709999999512</v>
      </c>
      <c r="T5098">
        <f t="shared" si="638"/>
        <v>7.7099999995198232E-2</v>
      </c>
      <c r="U5098" s="5">
        <f t="shared" si="639"/>
        <v>0</v>
      </c>
      <c r="V5098">
        <f t="shared" si="640"/>
        <v>0</v>
      </c>
      <c r="W5098">
        <f t="shared" si="641"/>
        <v>887.34569999999837</v>
      </c>
      <c r="X5098" s="6">
        <f t="shared" si="642"/>
        <v>187.34569999999837</v>
      </c>
    </row>
    <row r="5099" spans="16:24" x14ac:dyDescent="0.25">
      <c r="P5099" s="10">
        <v>5090</v>
      </c>
      <c r="Q5099" s="2">
        <f t="shared" si="635"/>
        <v>0.12727499999999006</v>
      </c>
      <c r="R5099" s="5">
        <f t="shared" si="636"/>
        <v>700</v>
      </c>
      <c r="S5099" s="5">
        <f t="shared" si="637"/>
        <v>562.03709999999512</v>
      </c>
      <c r="T5099">
        <f t="shared" si="638"/>
        <v>7.7099999995198232E-2</v>
      </c>
      <c r="U5099" s="5">
        <f t="shared" si="639"/>
        <v>0</v>
      </c>
      <c r="V5099">
        <f t="shared" si="640"/>
        <v>0</v>
      </c>
      <c r="W5099">
        <f t="shared" si="641"/>
        <v>887.34569999999837</v>
      </c>
      <c r="X5099" s="6">
        <f t="shared" si="642"/>
        <v>187.34569999999837</v>
      </c>
    </row>
    <row r="5100" spans="16:24" x14ac:dyDescent="0.25">
      <c r="P5100" s="10">
        <v>5091</v>
      </c>
      <c r="Q5100" s="2">
        <f t="shared" si="635"/>
        <v>0.12729999999999006</v>
      </c>
      <c r="R5100" s="5">
        <f t="shared" si="636"/>
        <v>700</v>
      </c>
      <c r="S5100" s="5">
        <f t="shared" si="637"/>
        <v>562.03709999999512</v>
      </c>
      <c r="T5100">
        <f t="shared" si="638"/>
        <v>7.7099999995198232E-2</v>
      </c>
      <c r="U5100" s="5">
        <f t="shared" si="639"/>
        <v>0</v>
      </c>
      <c r="V5100">
        <f t="shared" si="640"/>
        <v>0</v>
      </c>
      <c r="W5100">
        <f t="shared" si="641"/>
        <v>887.34569999999837</v>
      </c>
      <c r="X5100" s="6">
        <f t="shared" si="642"/>
        <v>187.34569999999837</v>
      </c>
    </row>
    <row r="5101" spans="16:24" x14ac:dyDescent="0.25">
      <c r="P5101" s="10">
        <v>5092</v>
      </c>
      <c r="Q5101" s="2">
        <f t="shared" si="635"/>
        <v>0.12732499999999006</v>
      </c>
      <c r="R5101" s="5">
        <f t="shared" si="636"/>
        <v>700</v>
      </c>
      <c r="S5101" s="5">
        <f t="shared" si="637"/>
        <v>562.03709999999512</v>
      </c>
      <c r="T5101">
        <f t="shared" si="638"/>
        <v>7.7099999995198232E-2</v>
      </c>
      <c r="U5101" s="5">
        <f t="shared" si="639"/>
        <v>0</v>
      </c>
      <c r="V5101">
        <f t="shared" si="640"/>
        <v>0</v>
      </c>
      <c r="W5101">
        <f t="shared" si="641"/>
        <v>887.34569999999837</v>
      </c>
      <c r="X5101" s="6">
        <f t="shared" si="642"/>
        <v>187.34569999999837</v>
      </c>
    </row>
    <row r="5102" spans="16:24" x14ac:dyDescent="0.25">
      <c r="P5102" s="10">
        <v>5093</v>
      </c>
      <c r="Q5102" s="2">
        <f t="shared" si="635"/>
        <v>0.12734999999999005</v>
      </c>
      <c r="R5102" s="5">
        <f t="shared" si="636"/>
        <v>700</v>
      </c>
      <c r="S5102" s="5">
        <f t="shared" si="637"/>
        <v>562.03709999999512</v>
      </c>
      <c r="T5102">
        <f t="shared" si="638"/>
        <v>7.7099999995198232E-2</v>
      </c>
      <c r="U5102" s="5">
        <f t="shared" si="639"/>
        <v>0</v>
      </c>
      <c r="V5102">
        <f t="shared" si="640"/>
        <v>0</v>
      </c>
      <c r="W5102">
        <f t="shared" si="641"/>
        <v>887.34569999999837</v>
      </c>
      <c r="X5102" s="6">
        <f t="shared" si="642"/>
        <v>187.34569999999837</v>
      </c>
    </row>
    <row r="5103" spans="16:24" x14ac:dyDescent="0.25">
      <c r="P5103" s="10">
        <v>5094</v>
      </c>
      <c r="Q5103" s="2">
        <f t="shared" si="635"/>
        <v>0.12737499999999005</v>
      </c>
      <c r="R5103" s="5">
        <f t="shared" si="636"/>
        <v>700</v>
      </c>
      <c r="S5103" s="5">
        <f t="shared" si="637"/>
        <v>562.03709999999512</v>
      </c>
      <c r="T5103">
        <f t="shared" si="638"/>
        <v>7.7099999995198232E-2</v>
      </c>
      <c r="U5103" s="5">
        <f t="shared" si="639"/>
        <v>0</v>
      </c>
      <c r="V5103">
        <f t="shared" si="640"/>
        <v>0</v>
      </c>
      <c r="W5103">
        <f t="shared" si="641"/>
        <v>887.34569999999837</v>
      </c>
      <c r="X5103" s="6">
        <f t="shared" si="642"/>
        <v>187.34569999999837</v>
      </c>
    </row>
    <row r="5104" spans="16:24" x14ac:dyDescent="0.25">
      <c r="P5104" s="10">
        <v>5095</v>
      </c>
      <c r="Q5104" s="2">
        <f t="shared" si="635"/>
        <v>0.12739999999999005</v>
      </c>
      <c r="R5104" s="5">
        <f t="shared" si="636"/>
        <v>700</v>
      </c>
      <c r="S5104" s="5">
        <f t="shared" si="637"/>
        <v>562.03709999999512</v>
      </c>
      <c r="T5104">
        <f t="shared" si="638"/>
        <v>7.7099999995198232E-2</v>
      </c>
      <c r="U5104" s="5">
        <f t="shared" si="639"/>
        <v>0</v>
      </c>
      <c r="V5104">
        <f t="shared" si="640"/>
        <v>0</v>
      </c>
      <c r="W5104">
        <f t="shared" si="641"/>
        <v>887.34569999999837</v>
      </c>
      <c r="X5104" s="6">
        <f t="shared" si="642"/>
        <v>187.34569999999837</v>
      </c>
    </row>
    <row r="5105" spans="16:24" x14ac:dyDescent="0.25">
      <c r="P5105" s="10">
        <v>5096</v>
      </c>
      <c r="Q5105" s="2">
        <f t="shared" si="635"/>
        <v>0.12742499999999005</v>
      </c>
      <c r="R5105" s="5">
        <f t="shared" si="636"/>
        <v>700</v>
      </c>
      <c r="S5105" s="5">
        <f t="shared" si="637"/>
        <v>562.03709999999512</v>
      </c>
      <c r="T5105">
        <f t="shared" si="638"/>
        <v>7.7099999995198232E-2</v>
      </c>
      <c r="U5105" s="5">
        <f t="shared" si="639"/>
        <v>0</v>
      </c>
      <c r="V5105">
        <f t="shared" si="640"/>
        <v>0</v>
      </c>
      <c r="W5105">
        <f t="shared" si="641"/>
        <v>887.34569999999837</v>
      </c>
      <c r="X5105" s="6">
        <f t="shared" si="642"/>
        <v>187.34569999999837</v>
      </c>
    </row>
    <row r="5106" spans="16:24" x14ac:dyDescent="0.25">
      <c r="P5106" s="10">
        <v>5097</v>
      </c>
      <c r="Q5106" s="2">
        <f t="shared" si="635"/>
        <v>0.12744999999999004</v>
      </c>
      <c r="R5106" s="5">
        <f t="shared" si="636"/>
        <v>700</v>
      </c>
      <c r="S5106" s="5">
        <f t="shared" si="637"/>
        <v>562.03709999999512</v>
      </c>
      <c r="T5106">
        <f t="shared" si="638"/>
        <v>7.7099999995198232E-2</v>
      </c>
      <c r="U5106" s="5">
        <f t="shared" si="639"/>
        <v>0</v>
      </c>
      <c r="V5106">
        <f t="shared" si="640"/>
        <v>0</v>
      </c>
      <c r="W5106">
        <f t="shared" si="641"/>
        <v>887.34569999999837</v>
      </c>
      <c r="X5106" s="6">
        <f t="shared" si="642"/>
        <v>187.34569999999837</v>
      </c>
    </row>
    <row r="5107" spans="16:24" x14ac:dyDescent="0.25">
      <c r="P5107" s="10">
        <v>5098</v>
      </c>
      <c r="Q5107" s="2">
        <f t="shared" si="635"/>
        <v>0.12747499999999004</v>
      </c>
      <c r="R5107" s="5">
        <f t="shared" si="636"/>
        <v>700</v>
      </c>
      <c r="S5107" s="5">
        <f t="shared" si="637"/>
        <v>562.03709999999512</v>
      </c>
      <c r="T5107">
        <f t="shared" si="638"/>
        <v>7.7099999995198232E-2</v>
      </c>
      <c r="U5107" s="5">
        <f t="shared" si="639"/>
        <v>0</v>
      </c>
      <c r="V5107">
        <f t="shared" si="640"/>
        <v>0</v>
      </c>
      <c r="W5107">
        <f t="shared" si="641"/>
        <v>887.34569999999837</v>
      </c>
      <c r="X5107" s="6">
        <f t="shared" si="642"/>
        <v>187.34569999999837</v>
      </c>
    </row>
    <row r="5108" spans="16:24" x14ac:dyDescent="0.25">
      <c r="P5108" s="10">
        <v>5099</v>
      </c>
      <c r="Q5108" s="2">
        <f t="shared" si="635"/>
        <v>0.12749999999999004</v>
      </c>
      <c r="R5108" s="5">
        <f t="shared" si="636"/>
        <v>700</v>
      </c>
      <c r="S5108" s="5">
        <f t="shared" si="637"/>
        <v>562.03709999999512</v>
      </c>
      <c r="T5108">
        <f t="shared" si="638"/>
        <v>7.7099999995198232E-2</v>
      </c>
      <c r="U5108" s="5">
        <f t="shared" si="639"/>
        <v>0</v>
      </c>
      <c r="V5108">
        <f t="shared" si="640"/>
        <v>0</v>
      </c>
      <c r="W5108">
        <f t="shared" si="641"/>
        <v>887.34569999999837</v>
      </c>
      <c r="X5108" s="6">
        <f t="shared" si="642"/>
        <v>187.34569999999837</v>
      </c>
    </row>
    <row r="5109" spans="16:24" x14ac:dyDescent="0.25">
      <c r="P5109" s="10">
        <v>5100</v>
      </c>
      <c r="Q5109" s="2">
        <f t="shared" si="635"/>
        <v>0.12752499999999004</v>
      </c>
      <c r="R5109" s="5">
        <f t="shared" si="636"/>
        <v>700</v>
      </c>
      <c r="S5109" s="5">
        <f t="shared" si="637"/>
        <v>562.03709999999512</v>
      </c>
      <c r="T5109">
        <f t="shared" si="638"/>
        <v>7.7099999995198232E-2</v>
      </c>
      <c r="U5109" s="5">
        <f t="shared" si="639"/>
        <v>0</v>
      </c>
      <c r="V5109">
        <f t="shared" si="640"/>
        <v>0</v>
      </c>
      <c r="W5109">
        <f t="shared" si="641"/>
        <v>887.34569999999837</v>
      </c>
      <c r="X5109" s="6">
        <f t="shared" si="642"/>
        <v>187.34569999999837</v>
      </c>
    </row>
    <row r="5110" spans="16:24" x14ac:dyDescent="0.25">
      <c r="P5110" s="10">
        <v>5101</v>
      </c>
      <c r="Q5110" s="2">
        <f t="shared" si="635"/>
        <v>0.12754999999999003</v>
      </c>
      <c r="R5110" s="5">
        <f t="shared" si="636"/>
        <v>700</v>
      </c>
      <c r="S5110" s="5">
        <f t="shared" si="637"/>
        <v>562.03709999999512</v>
      </c>
      <c r="T5110">
        <f t="shared" si="638"/>
        <v>7.7099999995198232E-2</v>
      </c>
      <c r="U5110" s="5">
        <f t="shared" si="639"/>
        <v>0</v>
      </c>
      <c r="V5110">
        <f t="shared" si="640"/>
        <v>0</v>
      </c>
      <c r="W5110">
        <f t="shared" si="641"/>
        <v>887.34569999999837</v>
      </c>
      <c r="X5110" s="6">
        <f t="shared" si="642"/>
        <v>187.34569999999837</v>
      </c>
    </row>
    <row r="5111" spans="16:24" x14ac:dyDescent="0.25">
      <c r="P5111" s="10">
        <v>5102</v>
      </c>
      <c r="Q5111" s="2">
        <f t="shared" si="635"/>
        <v>0.12757499999999003</v>
      </c>
      <c r="R5111" s="5">
        <f t="shared" si="636"/>
        <v>700</v>
      </c>
      <c r="S5111" s="5">
        <f t="shared" si="637"/>
        <v>562.03709999999512</v>
      </c>
      <c r="T5111">
        <f t="shared" si="638"/>
        <v>7.7099999995198232E-2</v>
      </c>
      <c r="U5111" s="5">
        <f t="shared" si="639"/>
        <v>0</v>
      </c>
      <c r="V5111">
        <f t="shared" si="640"/>
        <v>0</v>
      </c>
      <c r="W5111">
        <f t="shared" si="641"/>
        <v>887.34569999999837</v>
      </c>
      <c r="X5111" s="6">
        <f t="shared" si="642"/>
        <v>187.34569999999837</v>
      </c>
    </row>
    <row r="5112" spans="16:24" x14ac:dyDescent="0.25">
      <c r="P5112" s="10">
        <v>5103</v>
      </c>
      <c r="Q5112" s="2">
        <f t="shared" si="635"/>
        <v>0.12759999999999003</v>
      </c>
      <c r="R5112" s="5">
        <f t="shared" si="636"/>
        <v>700</v>
      </c>
      <c r="S5112" s="5">
        <f t="shared" si="637"/>
        <v>562.03709999999512</v>
      </c>
      <c r="T5112">
        <f t="shared" si="638"/>
        <v>7.7099999995198232E-2</v>
      </c>
      <c r="U5112" s="5">
        <f t="shared" si="639"/>
        <v>0</v>
      </c>
      <c r="V5112">
        <f t="shared" si="640"/>
        <v>0</v>
      </c>
      <c r="W5112">
        <f t="shared" si="641"/>
        <v>887.34569999999837</v>
      </c>
      <c r="X5112" s="6">
        <f t="shared" si="642"/>
        <v>187.34569999999837</v>
      </c>
    </row>
    <row r="5113" spans="16:24" x14ac:dyDescent="0.25">
      <c r="P5113" s="10">
        <v>5104</v>
      </c>
      <c r="Q5113" s="2">
        <f t="shared" si="635"/>
        <v>0.12762499999999002</v>
      </c>
      <c r="R5113" s="5">
        <f t="shared" si="636"/>
        <v>700</v>
      </c>
      <c r="S5113" s="5">
        <f t="shared" si="637"/>
        <v>562.03709999999512</v>
      </c>
      <c r="T5113">
        <f t="shared" si="638"/>
        <v>7.7099999995198232E-2</v>
      </c>
      <c r="U5113" s="5">
        <f t="shared" si="639"/>
        <v>0</v>
      </c>
      <c r="V5113">
        <f t="shared" si="640"/>
        <v>0</v>
      </c>
      <c r="W5113">
        <f t="shared" si="641"/>
        <v>887.34569999999837</v>
      </c>
      <c r="X5113" s="6">
        <f t="shared" si="642"/>
        <v>187.34569999999837</v>
      </c>
    </row>
    <row r="5114" spans="16:24" x14ac:dyDescent="0.25">
      <c r="P5114" s="10">
        <v>5105</v>
      </c>
      <c r="Q5114" s="2">
        <f t="shared" si="635"/>
        <v>0.12764999999999002</v>
      </c>
      <c r="R5114" s="5">
        <f t="shared" si="636"/>
        <v>700</v>
      </c>
      <c r="S5114" s="5">
        <f t="shared" si="637"/>
        <v>562.03709999999512</v>
      </c>
      <c r="T5114">
        <f t="shared" si="638"/>
        <v>7.7099999995198232E-2</v>
      </c>
      <c r="U5114" s="5">
        <f t="shared" si="639"/>
        <v>0</v>
      </c>
      <c r="V5114">
        <f t="shared" si="640"/>
        <v>0</v>
      </c>
      <c r="W5114">
        <f t="shared" si="641"/>
        <v>887.34569999999837</v>
      </c>
      <c r="X5114" s="6">
        <f t="shared" si="642"/>
        <v>187.34569999999837</v>
      </c>
    </row>
    <row r="5115" spans="16:24" x14ac:dyDescent="0.25">
      <c r="P5115" s="10">
        <v>5106</v>
      </c>
      <c r="Q5115" s="2">
        <f t="shared" si="635"/>
        <v>0.12767499999999002</v>
      </c>
      <c r="R5115" s="5">
        <f t="shared" si="636"/>
        <v>700</v>
      </c>
      <c r="S5115" s="5">
        <f t="shared" si="637"/>
        <v>562.03709999999512</v>
      </c>
      <c r="T5115">
        <f t="shared" si="638"/>
        <v>7.7099999995198232E-2</v>
      </c>
      <c r="U5115" s="5">
        <f t="shared" si="639"/>
        <v>0</v>
      </c>
      <c r="V5115">
        <f t="shared" si="640"/>
        <v>0</v>
      </c>
      <c r="W5115">
        <f t="shared" si="641"/>
        <v>887.34569999999837</v>
      </c>
      <c r="X5115" s="6">
        <f t="shared" si="642"/>
        <v>187.34569999999837</v>
      </c>
    </row>
    <row r="5116" spans="16:24" x14ac:dyDescent="0.25">
      <c r="P5116" s="10">
        <v>5107</v>
      </c>
      <c r="Q5116" s="2">
        <f t="shared" si="635"/>
        <v>0.12769999999999002</v>
      </c>
      <c r="R5116" s="5">
        <f t="shared" si="636"/>
        <v>700</v>
      </c>
      <c r="S5116" s="5">
        <f t="shared" si="637"/>
        <v>562.03709999999512</v>
      </c>
      <c r="T5116">
        <f t="shared" si="638"/>
        <v>7.7099999995198232E-2</v>
      </c>
      <c r="U5116" s="5">
        <f t="shared" si="639"/>
        <v>0</v>
      </c>
      <c r="V5116">
        <f t="shared" si="640"/>
        <v>0</v>
      </c>
      <c r="W5116">
        <f t="shared" si="641"/>
        <v>887.34569999999837</v>
      </c>
      <c r="X5116" s="6">
        <f t="shared" si="642"/>
        <v>187.34569999999837</v>
      </c>
    </row>
    <row r="5117" spans="16:24" x14ac:dyDescent="0.25">
      <c r="P5117" s="10">
        <v>5108</v>
      </c>
      <c r="Q5117" s="2">
        <f t="shared" si="635"/>
        <v>0.12772499999999001</v>
      </c>
      <c r="R5117" s="5">
        <f t="shared" si="636"/>
        <v>700</v>
      </c>
      <c r="S5117" s="5">
        <f t="shared" si="637"/>
        <v>562.03709999999512</v>
      </c>
      <c r="T5117">
        <f t="shared" si="638"/>
        <v>7.7099999995198232E-2</v>
      </c>
      <c r="U5117" s="5">
        <f t="shared" si="639"/>
        <v>0</v>
      </c>
      <c r="V5117">
        <f t="shared" si="640"/>
        <v>0</v>
      </c>
      <c r="W5117">
        <f t="shared" si="641"/>
        <v>887.34569999999837</v>
      </c>
      <c r="X5117" s="6">
        <f t="shared" si="642"/>
        <v>187.34569999999837</v>
      </c>
    </row>
    <row r="5118" spans="16:24" x14ac:dyDescent="0.25">
      <c r="P5118" s="10">
        <v>5109</v>
      </c>
      <c r="Q5118" s="2">
        <f t="shared" si="635"/>
        <v>0.12774999999999001</v>
      </c>
      <c r="R5118" s="5">
        <f t="shared" si="636"/>
        <v>700</v>
      </c>
      <c r="S5118" s="5">
        <f t="shared" si="637"/>
        <v>562.03709999999512</v>
      </c>
      <c r="T5118">
        <f t="shared" si="638"/>
        <v>7.7099999995198232E-2</v>
      </c>
      <c r="U5118" s="5">
        <f t="shared" si="639"/>
        <v>0</v>
      </c>
      <c r="V5118">
        <f t="shared" si="640"/>
        <v>0</v>
      </c>
      <c r="W5118">
        <f t="shared" si="641"/>
        <v>887.34569999999837</v>
      </c>
      <c r="X5118" s="6">
        <f t="shared" si="642"/>
        <v>187.34569999999837</v>
      </c>
    </row>
    <row r="5119" spans="16:24" x14ac:dyDescent="0.25">
      <c r="P5119" s="10">
        <v>5110</v>
      </c>
      <c r="Q5119" s="2">
        <f t="shared" si="635"/>
        <v>0.12777499999999001</v>
      </c>
      <c r="R5119" s="5">
        <f t="shared" si="636"/>
        <v>700</v>
      </c>
      <c r="S5119" s="5">
        <f t="shared" si="637"/>
        <v>562.03709999999512</v>
      </c>
      <c r="T5119">
        <f t="shared" si="638"/>
        <v>7.7099999995198232E-2</v>
      </c>
      <c r="U5119" s="5">
        <f t="shared" si="639"/>
        <v>0</v>
      </c>
      <c r="V5119">
        <f t="shared" si="640"/>
        <v>0</v>
      </c>
      <c r="W5119">
        <f t="shared" si="641"/>
        <v>887.34569999999837</v>
      </c>
      <c r="X5119" s="6">
        <f t="shared" si="642"/>
        <v>187.34569999999837</v>
      </c>
    </row>
    <row r="5120" spans="16:24" x14ac:dyDescent="0.25">
      <c r="P5120" s="10">
        <v>5111</v>
      </c>
      <c r="Q5120" s="2">
        <f t="shared" si="635"/>
        <v>0.12779999999999</v>
      </c>
      <c r="R5120" s="5">
        <f t="shared" si="636"/>
        <v>700</v>
      </c>
      <c r="S5120" s="5">
        <f t="shared" si="637"/>
        <v>562.03709999999512</v>
      </c>
      <c r="T5120">
        <f t="shared" si="638"/>
        <v>7.7099999995198232E-2</v>
      </c>
      <c r="U5120" s="5">
        <f t="shared" si="639"/>
        <v>0</v>
      </c>
      <c r="V5120">
        <f t="shared" si="640"/>
        <v>0</v>
      </c>
      <c r="W5120">
        <f t="shared" si="641"/>
        <v>887.34569999999837</v>
      </c>
      <c r="X5120" s="6">
        <f t="shared" si="642"/>
        <v>187.34569999999837</v>
      </c>
    </row>
    <row r="5121" spans="16:24" x14ac:dyDescent="0.25">
      <c r="P5121" s="10">
        <v>5112</v>
      </c>
      <c r="Q5121" s="2">
        <f t="shared" si="635"/>
        <v>0.12782499999999</v>
      </c>
      <c r="R5121" s="5">
        <f t="shared" si="636"/>
        <v>700</v>
      </c>
      <c r="S5121" s="5">
        <f t="shared" si="637"/>
        <v>562.03709999999512</v>
      </c>
      <c r="T5121">
        <f t="shared" si="638"/>
        <v>7.7099999995198232E-2</v>
      </c>
      <c r="U5121" s="5">
        <f t="shared" si="639"/>
        <v>0</v>
      </c>
      <c r="V5121">
        <f t="shared" si="640"/>
        <v>0</v>
      </c>
      <c r="W5121">
        <f t="shared" si="641"/>
        <v>887.34569999999837</v>
      </c>
      <c r="X5121" s="6">
        <f t="shared" si="642"/>
        <v>187.34569999999837</v>
      </c>
    </row>
    <row r="5122" spans="16:24" x14ac:dyDescent="0.25">
      <c r="P5122" s="10">
        <v>5113</v>
      </c>
      <c r="Q5122" s="2">
        <f t="shared" si="635"/>
        <v>0.12784999999999</v>
      </c>
      <c r="R5122" s="5">
        <f t="shared" si="636"/>
        <v>700</v>
      </c>
      <c r="S5122" s="5">
        <f t="shared" si="637"/>
        <v>562.03709999999512</v>
      </c>
      <c r="T5122">
        <f t="shared" si="638"/>
        <v>7.7099999995198232E-2</v>
      </c>
      <c r="U5122" s="5">
        <f t="shared" si="639"/>
        <v>0</v>
      </c>
      <c r="V5122">
        <f t="shared" si="640"/>
        <v>0</v>
      </c>
      <c r="W5122">
        <f t="shared" si="641"/>
        <v>887.34569999999837</v>
      </c>
      <c r="X5122" s="6">
        <f t="shared" si="642"/>
        <v>187.34569999999837</v>
      </c>
    </row>
    <row r="5123" spans="16:24" x14ac:dyDescent="0.25">
      <c r="P5123" s="10">
        <v>5114</v>
      </c>
      <c r="Q5123" s="2">
        <f t="shared" si="635"/>
        <v>0.12787499999999</v>
      </c>
      <c r="R5123" s="5">
        <f t="shared" si="636"/>
        <v>700</v>
      </c>
      <c r="S5123" s="5">
        <f t="shared" si="637"/>
        <v>562.03709999999512</v>
      </c>
      <c r="T5123">
        <f t="shared" si="638"/>
        <v>7.7099999995198232E-2</v>
      </c>
      <c r="U5123" s="5">
        <f t="shared" si="639"/>
        <v>0</v>
      </c>
      <c r="V5123">
        <f t="shared" si="640"/>
        <v>0</v>
      </c>
      <c r="W5123">
        <f t="shared" si="641"/>
        <v>887.34569999999837</v>
      </c>
      <c r="X5123" s="6">
        <f t="shared" si="642"/>
        <v>187.34569999999837</v>
      </c>
    </row>
    <row r="5124" spans="16:24" x14ac:dyDescent="0.25">
      <c r="P5124" s="10">
        <v>5115</v>
      </c>
      <c r="Q5124" s="2">
        <f t="shared" si="635"/>
        <v>0.12789999999998999</v>
      </c>
      <c r="R5124" s="5">
        <f t="shared" si="636"/>
        <v>700</v>
      </c>
      <c r="S5124" s="5">
        <f t="shared" si="637"/>
        <v>562.03709999999512</v>
      </c>
      <c r="T5124">
        <f t="shared" si="638"/>
        <v>7.7099999995198232E-2</v>
      </c>
      <c r="U5124" s="5">
        <f t="shared" si="639"/>
        <v>0</v>
      </c>
      <c r="V5124">
        <f t="shared" si="640"/>
        <v>0</v>
      </c>
      <c r="W5124">
        <f t="shared" si="641"/>
        <v>887.34569999999837</v>
      </c>
      <c r="X5124" s="6">
        <f t="shared" si="642"/>
        <v>187.34569999999837</v>
      </c>
    </row>
    <row r="5125" spans="16:24" x14ac:dyDescent="0.25">
      <c r="P5125" s="10">
        <v>5116</v>
      </c>
      <c r="Q5125" s="2">
        <f t="shared" si="635"/>
        <v>0.12792499999998999</v>
      </c>
      <c r="R5125" s="5">
        <f t="shared" si="636"/>
        <v>700</v>
      </c>
      <c r="S5125" s="5">
        <f t="shared" si="637"/>
        <v>562.03709999999512</v>
      </c>
      <c r="T5125">
        <f t="shared" si="638"/>
        <v>7.7099999995198232E-2</v>
      </c>
      <c r="U5125" s="5">
        <f t="shared" si="639"/>
        <v>0</v>
      </c>
      <c r="V5125">
        <f t="shared" si="640"/>
        <v>0</v>
      </c>
      <c r="W5125">
        <f t="shared" si="641"/>
        <v>887.34569999999837</v>
      </c>
      <c r="X5125" s="6">
        <f t="shared" si="642"/>
        <v>187.34569999999837</v>
      </c>
    </row>
    <row r="5126" spans="16:24" x14ac:dyDescent="0.25">
      <c r="P5126" s="10">
        <v>5117</v>
      </c>
      <c r="Q5126" s="2">
        <f t="shared" si="635"/>
        <v>0.12794999999998999</v>
      </c>
      <c r="R5126" s="5">
        <f t="shared" si="636"/>
        <v>700</v>
      </c>
      <c r="S5126" s="5">
        <f t="shared" si="637"/>
        <v>562.03709999999512</v>
      </c>
      <c r="T5126">
        <f t="shared" si="638"/>
        <v>7.7099999995198232E-2</v>
      </c>
      <c r="U5126" s="5">
        <f t="shared" si="639"/>
        <v>0</v>
      </c>
      <c r="V5126">
        <f t="shared" si="640"/>
        <v>0</v>
      </c>
      <c r="W5126">
        <f t="shared" si="641"/>
        <v>887.34569999999837</v>
      </c>
      <c r="X5126" s="6">
        <f t="shared" si="642"/>
        <v>187.34569999999837</v>
      </c>
    </row>
    <row r="5127" spans="16:24" x14ac:dyDescent="0.25">
      <c r="P5127" s="10">
        <v>5118</v>
      </c>
      <c r="Q5127" s="2">
        <f t="shared" si="635"/>
        <v>0.12797499999998999</v>
      </c>
      <c r="R5127" s="5">
        <f t="shared" si="636"/>
        <v>700</v>
      </c>
      <c r="S5127" s="5">
        <f t="shared" si="637"/>
        <v>562.03709999999512</v>
      </c>
      <c r="T5127">
        <f t="shared" si="638"/>
        <v>7.7099999995198232E-2</v>
      </c>
      <c r="U5127" s="5">
        <f t="shared" si="639"/>
        <v>0</v>
      </c>
      <c r="V5127">
        <f t="shared" si="640"/>
        <v>0</v>
      </c>
      <c r="W5127">
        <f t="shared" si="641"/>
        <v>887.34569999999837</v>
      </c>
      <c r="X5127" s="6">
        <f t="shared" si="642"/>
        <v>187.34569999999837</v>
      </c>
    </row>
    <row r="5128" spans="16:24" x14ac:dyDescent="0.25">
      <c r="P5128" s="10">
        <v>5119</v>
      </c>
      <c r="Q5128" s="2">
        <f t="shared" si="635"/>
        <v>0.12799999999998998</v>
      </c>
      <c r="R5128" s="5">
        <f t="shared" si="636"/>
        <v>700</v>
      </c>
      <c r="S5128" s="5">
        <f t="shared" si="637"/>
        <v>562.03709999999512</v>
      </c>
      <c r="T5128">
        <f t="shared" si="638"/>
        <v>7.7099999995198232E-2</v>
      </c>
      <c r="U5128" s="5">
        <f t="shared" si="639"/>
        <v>0</v>
      </c>
      <c r="V5128">
        <f t="shared" si="640"/>
        <v>0</v>
      </c>
      <c r="W5128">
        <f t="shared" si="641"/>
        <v>887.34569999999837</v>
      </c>
      <c r="X5128" s="6">
        <f t="shared" si="642"/>
        <v>187.34569999999837</v>
      </c>
    </row>
    <row r="5129" spans="16:24" x14ac:dyDescent="0.25">
      <c r="P5129" s="10">
        <v>5120</v>
      </c>
      <c r="Q5129" s="2">
        <f t="shared" ref="Q5129:Q5192" si="643">+Q5128+$M$3</f>
        <v>0.12802499999998998</v>
      </c>
      <c r="R5129" s="5">
        <f t="shared" si="636"/>
        <v>700</v>
      </c>
      <c r="S5129" s="5">
        <f t="shared" si="637"/>
        <v>562.03709999999512</v>
      </c>
      <c r="T5129">
        <f t="shared" si="638"/>
        <v>7.7099999995198232E-2</v>
      </c>
      <c r="U5129" s="5">
        <f t="shared" si="639"/>
        <v>0</v>
      </c>
      <c r="V5129">
        <f t="shared" si="640"/>
        <v>0</v>
      </c>
      <c r="W5129">
        <f t="shared" si="641"/>
        <v>887.34569999999837</v>
      </c>
      <c r="X5129" s="6">
        <f t="shared" si="642"/>
        <v>187.34569999999837</v>
      </c>
    </row>
    <row r="5130" spans="16:24" x14ac:dyDescent="0.25">
      <c r="P5130" s="10">
        <v>5121</v>
      </c>
      <c r="Q5130" s="2">
        <f t="shared" si="643"/>
        <v>0.12804999999998998</v>
      </c>
      <c r="R5130" s="5">
        <f t="shared" ref="R5130:R5193" si="644">R5129+U5129</f>
        <v>700</v>
      </c>
      <c r="S5130" s="5">
        <f t="shared" ref="S5130:S5193" si="645">S5129+V5129</f>
        <v>562.03709999999512</v>
      </c>
      <c r="T5130">
        <f t="shared" ref="T5130:T5193" si="646">S5130-$B$5*R5130</f>
        <v>7.7099999995198232E-2</v>
      </c>
      <c r="U5130" s="5">
        <f t="shared" ref="U5130:U5193" si="647">IF(T5130&lt;0,$D$11*$M$4+$E$11*$M$3,$D$17*$M$4+$E$17*$M$3)</f>
        <v>0</v>
      </c>
      <c r="V5130">
        <f t="shared" ref="V5130:V5193" si="648">IF(T5130&lt;0,$D$12*$M$4+$E$12*$M$3,$D$18*$M$4+$E$18*$M$3)</f>
        <v>0</v>
      </c>
      <c r="W5130">
        <f t="shared" ref="W5130:W5193" si="649">R5130+S5130/3</f>
        <v>887.34569999999837</v>
      </c>
      <c r="X5130" s="6">
        <f t="shared" ref="X5130:X5193" si="650">W5130-R5130</f>
        <v>187.34569999999837</v>
      </c>
    </row>
    <row r="5131" spans="16:24" x14ac:dyDescent="0.25">
      <c r="P5131" s="10">
        <v>5122</v>
      </c>
      <c r="Q5131" s="2">
        <f t="shared" si="643"/>
        <v>0.12807499999998997</v>
      </c>
      <c r="R5131" s="5">
        <f t="shared" si="644"/>
        <v>700</v>
      </c>
      <c r="S5131" s="5">
        <f t="shared" si="645"/>
        <v>562.03709999999512</v>
      </c>
      <c r="T5131">
        <f t="shared" si="646"/>
        <v>7.7099999995198232E-2</v>
      </c>
      <c r="U5131" s="5">
        <f t="shared" si="647"/>
        <v>0</v>
      </c>
      <c r="V5131">
        <f t="shared" si="648"/>
        <v>0</v>
      </c>
      <c r="W5131">
        <f t="shared" si="649"/>
        <v>887.34569999999837</v>
      </c>
      <c r="X5131" s="6">
        <f t="shared" si="650"/>
        <v>187.34569999999837</v>
      </c>
    </row>
    <row r="5132" spans="16:24" x14ac:dyDescent="0.25">
      <c r="P5132" s="10">
        <v>5123</v>
      </c>
      <c r="Q5132" s="2">
        <f t="shared" si="643"/>
        <v>0.12809999999998997</v>
      </c>
      <c r="R5132" s="5">
        <f t="shared" si="644"/>
        <v>700</v>
      </c>
      <c r="S5132" s="5">
        <f t="shared" si="645"/>
        <v>562.03709999999512</v>
      </c>
      <c r="T5132">
        <f t="shared" si="646"/>
        <v>7.7099999995198232E-2</v>
      </c>
      <c r="U5132" s="5">
        <f t="shared" si="647"/>
        <v>0</v>
      </c>
      <c r="V5132">
        <f t="shared" si="648"/>
        <v>0</v>
      </c>
      <c r="W5132">
        <f t="shared" si="649"/>
        <v>887.34569999999837</v>
      </c>
      <c r="X5132" s="6">
        <f t="shared" si="650"/>
        <v>187.34569999999837</v>
      </c>
    </row>
    <row r="5133" spans="16:24" x14ac:dyDescent="0.25">
      <c r="P5133" s="10">
        <v>5124</v>
      </c>
      <c r="Q5133" s="2">
        <f t="shared" si="643"/>
        <v>0.12812499999998997</v>
      </c>
      <c r="R5133" s="5">
        <f t="shared" si="644"/>
        <v>700</v>
      </c>
      <c r="S5133" s="5">
        <f t="shared" si="645"/>
        <v>562.03709999999512</v>
      </c>
      <c r="T5133">
        <f t="shared" si="646"/>
        <v>7.7099999995198232E-2</v>
      </c>
      <c r="U5133" s="5">
        <f t="shared" si="647"/>
        <v>0</v>
      </c>
      <c r="V5133">
        <f t="shared" si="648"/>
        <v>0</v>
      </c>
      <c r="W5133">
        <f t="shared" si="649"/>
        <v>887.34569999999837</v>
      </c>
      <c r="X5133" s="6">
        <f t="shared" si="650"/>
        <v>187.34569999999837</v>
      </c>
    </row>
    <row r="5134" spans="16:24" x14ac:dyDescent="0.25">
      <c r="P5134" s="10">
        <v>5125</v>
      </c>
      <c r="Q5134" s="2">
        <f t="shared" si="643"/>
        <v>0.12814999999998997</v>
      </c>
      <c r="R5134" s="5">
        <f t="shared" si="644"/>
        <v>700</v>
      </c>
      <c r="S5134" s="5">
        <f t="shared" si="645"/>
        <v>562.03709999999512</v>
      </c>
      <c r="T5134">
        <f t="shared" si="646"/>
        <v>7.7099999995198232E-2</v>
      </c>
      <c r="U5134" s="5">
        <f t="shared" si="647"/>
        <v>0</v>
      </c>
      <c r="V5134">
        <f t="shared" si="648"/>
        <v>0</v>
      </c>
      <c r="W5134">
        <f t="shared" si="649"/>
        <v>887.34569999999837</v>
      </c>
      <c r="X5134" s="6">
        <f t="shared" si="650"/>
        <v>187.34569999999837</v>
      </c>
    </row>
    <row r="5135" spans="16:24" x14ac:dyDescent="0.25">
      <c r="P5135" s="10">
        <v>5126</v>
      </c>
      <c r="Q5135" s="2">
        <f t="shared" si="643"/>
        <v>0.12817499999998996</v>
      </c>
      <c r="R5135" s="5">
        <f t="shared" si="644"/>
        <v>700</v>
      </c>
      <c r="S5135" s="5">
        <f t="shared" si="645"/>
        <v>562.03709999999512</v>
      </c>
      <c r="T5135">
        <f t="shared" si="646"/>
        <v>7.7099999995198232E-2</v>
      </c>
      <c r="U5135" s="5">
        <f t="shared" si="647"/>
        <v>0</v>
      </c>
      <c r="V5135">
        <f t="shared" si="648"/>
        <v>0</v>
      </c>
      <c r="W5135">
        <f t="shared" si="649"/>
        <v>887.34569999999837</v>
      </c>
      <c r="X5135" s="6">
        <f t="shared" si="650"/>
        <v>187.34569999999837</v>
      </c>
    </row>
    <row r="5136" spans="16:24" x14ac:dyDescent="0.25">
      <c r="P5136" s="10">
        <v>5127</v>
      </c>
      <c r="Q5136" s="2">
        <f t="shared" si="643"/>
        <v>0.12819999999998996</v>
      </c>
      <c r="R5136" s="5">
        <f t="shared" si="644"/>
        <v>700</v>
      </c>
      <c r="S5136" s="5">
        <f t="shared" si="645"/>
        <v>562.03709999999512</v>
      </c>
      <c r="T5136">
        <f t="shared" si="646"/>
        <v>7.7099999995198232E-2</v>
      </c>
      <c r="U5136" s="5">
        <f t="shared" si="647"/>
        <v>0</v>
      </c>
      <c r="V5136">
        <f t="shared" si="648"/>
        <v>0</v>
      </c>
      <c r="W5136">
        <f t="shared" si="649"/>
        <v>887.34569999999837</v>
      </c>
      <c r="X5136" s="6">
        <f t="shared" si="650"/>
        <v>187.34569999999837</v>
      </c>
    </row>
    <row r="5137" spans="16:24" x14ac:dyDescent="0.25">
      <c r="P5137" s="10">
        <v>5128</v>
      </c>
      <c r="Q5137" s="2">
        <f t="shared" si="643"/>
        <v>0.12822499999998996</v>
      </c>
      <c r="R5137" s="5">
        <f t="shared" si="644"/>
        <v>700</v>
      </c>
      <c r="S5137" s="5">
        <f t="shared" si="645"/>
        <v>562.03709999999512</v>
      </c>
      <c r="T5137">
        <f t="shared" si="646"/>
        <v>7.7099999995198232E-2</v>
      </c>
      <c r="U5137" s="5">
        <f t="shared" si="647"/>
        <v>0</v>
      </c>
      <c r="V5137">
        <f t="shared" si="648"/>
        <v>0</v>
      </c>
      <c r="W5137">
        <f t="shared" si="649"/>
        <v>887.34569999999837</v>
      </c>
      <c r="X5137" s="6">
        <f t="shared" si="650"/>
        <v>187.34569999999837</v>
      </c>
    </row>
    <row r="5138" spans="16:24" x14ac:dyDescent="0.25">
      <c r="P5138" s="10">
        <v>5129</v>
      </c>
      <c r="Q5138" s="2">
        <f t="shared" si="643"/>
        <v>0.12824999999998996</v>
      </c>
      <c r="R5138" s="5">
        <f t="shared" si="644"/>
        <v>700</v>
      </c>
      <c r="S5138" s="5">
        <f t="shared" si="645"/>
        <v>562.03709999999512</v>
      </c>
      <c r="T5138">
        <f t="shared" si="646"/>
        <v>7.7099999995198232E-2</v>
      </c>
      <c r="U5138" s="5">
        <f t="shared" si="647"/>
        <v>0</v>
      </c>
      <c r="V5138">
        <f t="shared" si="648"/>
        <v>0</v>
      </c>
      <c r="W5138">
        <f t="shared" si="649"/>
        <v>887.34569999999837</v>
      </c>
      <c r="X5138" s="6">
        <f t="shared" si="650"/>
        <v>187.34569999999837</v>
      </c>
    </row>
    <row r="5139" spans="16:24" x14ac:dyDescent="0.25">
      <c r="P5139" s="10">
        <v>5130</v>
      </c>
      <c r="Q5139" s="2">
        <f t="shared" si="643"/>
        <v>0.12827499999998995</v>
      </c>
      <c r="R5139" s="5">
        <f t="shared" si="644"/>
        <v>700</v>
      </c>
      <c r="S5139" s="5">
        <f t="shared" si="645"/>
        <v>562.03709999999512</v>
      </c>
      <c r="T5139">
        <f t="shared" si="646"/>
        <v>7.7099999995198232E-2</v>
      </c>
      <c r="U5139" s="5">
        <f t="shared" si="647"/>
        <v>0</v>
      </c>
      <c r="V5139">
        <f t="shared" si="648"/>
        <v>0</v>
      </c>
      <c r="W5139">
        <f t="shared" si="649"/>
        <v>887.34569999999837</v>
      </c>
      <c r="X5139" s="6">
        <f t="shared" si="650"/>
        <v>187.34569999999837</v>
      </c>
    </row>
    <row r="5140" spans="16:24" x14ac:dyDescent="0.25">
      <c r="P5140" s="10">
        <v>5131</v>
      </c>
      <c r="Q5140" s="2">
        <f t="shared" si="643"/>
        <v>0.12829999999998995</v>
      </c>
      <c r="R5140" s="5">
        <f t="shared" si="644"/>
        <v>700</v>
      </c>
      <c r="S5140" s="5">
        <f t="shared" si="645"/>
        <v>562.03709999999512</v>
      </c>
      <c r="T5140">
        <f t="shared" si="646"/>
        <v>7.7099999995198232E-2</v>
      </c>
      <c r="U5140" s="5">
        <f t="shared" si="647"/>
        <v>0</v>
      </c>
      <c r="V5140">
        <f t="shared" si="648"/>
        <v>0</v>
      </c>
      <c r="W5140">
        <f t="shared" si="649"/>
        <v>887.34569999999837</v>
      </c>
      <c r="X5140" s="6">
        <f t="shared" si="650"/>
        <v>187.34569999999837</v>
      </c>
    </row>
    <row r="5141" spans="16:24" x14ac:dyDescent="0.25">
      <c r="P5141" s="10">
        <v>5132</v>
      </c>
      <c r="Q5141" s="2">
        <f t="shared" si="643"/>
        <v>0.12832499999998995</v>
      </c>
      <c r="R5141" s="5">
        <f t="shared" si="644"/>
        <v>700</v>
      </c>
      <c r="S5141" s="5">
        <f t="shared" si="645"/>
        <v>562.03709999999512</v>
      </c>
      <c r="T5141">
        <f t="shared" si="646"/>
        <v>7.7099999995198232E-2</v>
      </c>
      <c r="U5141" s="5">
        <f t="shared" si="647"/>
        <v>0</v>
      </c>
      <c r="V5141">
        <f t="shared" si="648"/>
        <v>0</v>
      </c>
      <c r="W5141">
        <f t="shared" si="649"/>
        <v>887.34569999999837</v>
      </c>
      <c r="X5141" s="6">
        <f t="shared" si="650"/>
        <v>187.34569999999837</v>
      </c>
    </row>
    <row r="5142" spans="16:24" x14ac:dyDescent="0.25">
      <c r="P5142" s="10">
        <v>5133</v>
      </c>
      <c r="Q5142" s="2">
        <f t="shared" si="643"/>
        <v>0.12834999999998994</v>
      </c>
      <c r="R5142" s="5">
        <f t="shared" si="644"/>
        <v>700</v>
      </c>
      <c r="S5142" s="5">
        <f t="shared" si="645"/>
        <v>562.03709999999512</v>
      </c>
      <c r="T5142">
        <f t="shared" si="646"/>
        <v>7.7099999995198232E-2</v>
      </c>
      <c r="U5142" s="5">
        <f t="shared" si="647"/>
        <v>0</v>
      </c>
      <c r="V5142">
        <f t="shared" si="648"/>
        <v>0</v>
      </c>
      <c r="W5142">
        <f t="shared" si="649"/>
        <v>887.34569999999837</v>
      </c>
      <c r="X5142" s="6">
        <f t="shared" si="650"/>
        <v>187.34569999999837</v>
      </c>
    </row>
    <row r="5143" spans="16:24" x14ac:dyDescent="0.25">
      <c r="P5143" s="10">
        <v>5134</v>
      </c>
      <c r="Q5143" s="2">
        <f t="shared" si="643"/>
        <v>0.12837499999998994</v>
      </c>
      <c r="R5143" s="5">
        <f t="shared" si="644"/>
        <v>700</v>
      </c>
      <c r="S5143" s="5">
        <f t="shared" si="645"/>
        <v>562.03709999999512</v>
      </c>
      <c r="T5143">
        <f t="shared" si="646"/>
        <v>7.7099999995198232E-2</v>
      </c>
      <c r="U5143" s="5">
        <f t="shared" si="647"/>
        <v>0</v>
      </c>
      <c r="V5143">
        <f t="shared" si="648"/>
        <v>0</v>
      </c>
      <c r="W5143">
        <f t="shared" si="649"/>
        <v>887.34569999999837</v>
      </c>
      <c r="X5143" s="6">
        <f t="shared" si="650"/>
        <v>187.34569999999837</v>
      </c>
    </row>
    <row r="5144" spans="16:24" x14ac:dyDescent="0.25">
      <c r="P5144" s="10">
        <v>5135</v>
      </c>
      <c r="Q5144" s="2">
        <f t="shared" si="643"/>
        <v>0.12839999999998994</v>
      </c>
      <c r="R5144" s="5">
        <f t="shared" si="644"/>
        <v>700</v>
      </c>
      <c r="S5144" s="5">
        <f t="shared" si="645"/>
        <v>562.03709999999512</v>
      </c>
      <c r="T5144">
        <f t="shared" si="646"/>
        <v>7.7099999995198232E-2</v>
      </c>
      <c r="U5144" s="5">
        <f t="shared" si="647"/>
        <v>0</v>
      </c>
      <c r="V5144">
        <f t="shared" si="648"/>
        <v>0</v>
      </c>
      <c r="W5144">
        <f t="shared" si="649"/>
        <v>887.34569999999837</v>
      </c>
      <c r="X5144" s="6">
        <f t="shared" si="650"/>
        <v>187.34569999999837</v>
      </c>
    </row>
    <row r="5145" spans="16:24" x14ac:dyDescent="0.25">
      <c r="P5145" s="10">
        <v>5136</v>
      </c>
      <c r="Q5145" s="2">
        <f t="shared" si="643"/>
        <v>0.12842499999998994</v>
      </c>
      <c r="R5145" s="5">
        <f t="shared" si="644"/>
        <v>700</v>
      </c>
      <c r="S5145" s="5">
        <f t="shared" si="645"/>
        <v>562.03709999999512</v>
      </c>
      <c r="T5145">
        <f t="shared" si="646"/>
        <v>7.7099999995198232E-2</v>
      </c>
      <c r="U5145" s="5">
        <f t="shared" si="647"/>
        <v>0</v>
      </c>
      <c r="V5145">
        <f t="shared" si="648"/>
        <v>0</v>
      </c>
      <c r="W5145">
        <f t="shared" si="649"/>
        <v>887.34569999999837</v>
      </c>
      <c r="X5145" s="6">
        <f t="shared" si="650"/>
        <v>187.34569999999837</v>
      </c>
    </row>
    <row r="5146" spans="16:24" x14ac:dyDescent="0.25">
      <c r="P5146" s="10">
        <v>5137</v>
      </c>
      <c r="Q5146" s="2">
        <f t="shared" si="643"/>
        <v>0.12844999999998993</v>
      </c>
      <c r="R5146" s="5">
        <f t="shared" si="644"/>
        <v>700</v>
      </c>
      <c r="S5146" s="5">
        <f t="shared" si="645"/>
        <v>562.03709999999512</v>
      </c>
      <c r="T5146">
        <f t="shared" si="646"/>
        <v>7.7099999995198232E-2</v>
      </c>
      <c r="U5146" s="5">
        <f t="shared" si="647"/>
        <v>0</v>
      </c>
      <c r="V5146">
        <f t="shared" si="648"/>
        <v>0</v>
      </c>
      <c r="W5146">
        <f t="shared" si="649"/>
        <v>887.34569999999837</v>
      </c>
      <c r="X5146" s="6">
        <f t="shared" si="650"/>
        <v>187.34569999999837</v>
      </c>
    </row>
    <row r="5147" spans="16:24" x14ac:dyDescent="0.25">
      <c r="P5147" s="10">
        <v>5138</v>
      </c>
      <c r="Q5147" s="2">
        <f t="shared" si="643"/>
        <v>0.12847499999998993</v>
      </c>
      <c r="R5147" s="5">
        <f t="shared" si="644"/>
        <v>700</v>
      </c>
      <c r="S5147" s="5">
        <f t="shared" si="645"/>
        <v>562.03709999999512</v>
      </c>
      <c r="T5147">
        <f t="shared" si="646"/>
        <v>7.7099999995198232E-2</v>
      </c>
      <c r="U5147" s="5">
        <f t="shared" si="647"/>
        <v>0</v>
      </c>
      <c r="V5147">
        <f t="shared" si="648"/>
        <v>0</v>
      </c>
      <c r="W5147">
        <f t="shared" si="649"/>
        <v>887.34569999999837</v>
      </c>
      <c r="X5147" s="6">
        <f t="shared" si="650"/>
        <v>187.34569999999837</v>
      </c>
    </row>
    <row r="5148" spans="16:24" x14ac:dyDescent="0.25">
      <c r="P5148" s="10">
        <v>5139</v>
      </c>
      <c r="Q5148" s="2">
        <f t="shared" si="643"/>
        <v>0.12849999999998993</v>
      </c>
      <c r="R5148" s="5">
        <f t="shared" si="644"/>
        <v>700</v>
      </c>
      <c r="S5148" s="5">
        <f t="shared" si="645"/>
        <v>562.03709999999512</v>
      </c>
      <c r="T5148">
        <f t="shared" si="646"/>
        <v>7.7099999995198232E-2</v>
      </c>
      <c r="U5148" s="5">
        <f t="shared" si="647"/>
        <v>0</v>
      </c>
      <c r="V5148">
        <f t="shared" si="648"/>
        <v>0</v>
      </c>
      <c r="W5148">
        <f t="shared" si="649"/>
        <v>887.34569999999837</v>
      </c>
      <c r="X5148" s="6">
        <f t="shared" si="650"/>
        <v>187.34569999999837</v>
      </c>
    </row>
    <row r="5149" spans="16:24" x14ac:dyDescent="0.25">
      <c r="P5149" s="10">
        <v>5140</v>
      </c>
      <c r="Q5149" s="2">
        <f t="shared" si="643"/>
        <v>0.12852499999998993</v>
      </c>
      <c r="R5149" s="5">
        <f t="shared" si="644"/>
        <v>700</v>
      </c>
      <c r="S5149" s="5">
        <f t="shared" si="645"/>
        <v>562.03709999999512</v>
      </c>
      <c r="T5149">
        <f t="shared" si="646"/>
        <v>7.7099999995198232E-2</v>
      </c>
      <c r="U5149" s="5">
        <f t="shared" si="647"/>
        <v>0</v>
      </c>
      <c r="V5149">
        <f t="shared" si="648"/>
        <v>0</v>
      </c>
      <c r="W5149">
        <f t="shared" si="649"/>
        <v>887.34569999999837</v>
      </c>
      <c r="X5149" s="6">
        <f t="shared" si="650"/>
        <v>187.34569999999837</v>
      </c>
    </row>
    <row r="5150" spans="16:24" x14ac:dyDescent="0.25">
      <c r="P5150" s="10">
        <v>5141</v>
      </c>
      <c r="Q5150" s="2">
        <f t="shared" si="643"/>
        <v>0.12854999999998992</v>
      </c>
      <c r="R5150" s="5">
        <f t="shared" si="644"/>
        <v>700</v>
      </c>
      <c r="S5150" s="5">
        <f t="shared" si="645"/>
        <v>562.03709999999512</v>
      </c>
      <c r="T5150">
        <f t="shared" si="646"/>
        <v>7.7099999995198232E-2</v>
      </c>
      <c r="U5150" s="5">
        <f t="shared" si="647"/>
        <v>0</v>
      </c>
      <c r="V5150">
        <f t="shared" si="648"/>
        <v>0</v>
      </c>
      <c r="W5150">
        <f t="shared" si="649"/>
        <v>887.34569999999837</v>
      </c>
      <c r="X5150" s="6">
        <f t="shared" si="650"/>
        <v>187.34569999999837</v>
      </c>
    </row>
    <row r="5151" spans="16:24" x14ac:dyDescent="0.25">
      <c r="P5151" s="10">
        <v>5142</v>
      </c>
      <c r="Q5151" s="2">
        <f t="shared" si="643"/>
        <v>0.12857499999998992</v>
      </c>
      <c r="R5151" s="5">
        <f t="shared" si="644"/>
        <v>700</v>
      </c>
      <c r="S5151" s="5">
        <f t="shared" si="645"/>
        <v>562.03709999999512</v>
      </c>
      <c r="T5151">
        <f t="shared" si="646"/>
        <v>7.7099999995198232E-2</v>
      </c>
      <c r="U5151" s="5">
        <f t="shared" si="647"/>
        <v>0</v>
      </c>
      <c r="V5151">
        <f t="shared" si="648"/>
        <v>0</v>
      </c>
      <c r="W5151">
        <f t="shared" si="649"/>
        <v>887.34569999999837</v>
      </c>
      <c r="X5151" s="6">
        <f t="shared" si="650"/>
        <v>187.34569999999837</v>
      </c>
    </row>
    <row r="5152" spans="16:24" x14ac:dyDescent="0.25">
      <c r="P5152" s="10">
        <v>5143</v>
      </c>
      <c r="Q5152" s="2">
        <f t="shared" si="643"/>
        <v>0.12859999999998992</v>
      </c>
      <c r="R5152" s="5">
        <f t="shared" si="644"/>
        <v>700</v>
      </c>
      <c r="S5152" s="5">
        <f t="shared" si="645"/>
        <v>562.03709999999512</v>
      </c>
      <c r="T5152">
        <f t="shared" si="646"/>
        <v>7.7099999995198232E-2</v>
      </c>
      <c r="U5152" s="5">
        <f t="shared" si="647"/>
        <v>0</v>
      </c>
      <c r="V5152">
        <f t="shared" si="648"/>
        <v>0</v>
      </c>
      <c r="W5152">
        <f t="shared" si="649"/>
        <v>887.34569999999837</v>
      </c>
      <c r="X5152" s="6">
        <f t="shared" si="650"/>
        <v>187.34569999999837</v>
      </c>
    </row>
    <row r="5153" spans="16:24" x14ac:dyDescent="0.25">
      <c r="P5153" s="10">
        <v>5144</v>
      </c>
      <c r="Q5153" s="2">
        <f t="shared" si="643"/>
        <v>0.12862499999998991</v>
      </c>
      <c r="R5153" s="5">
        <f t="shared" si="644"/>
        <v>700</v>
      </c>
      <c r="S5153" s="5">
        <f t="shared" si="645"/>
        <v>562.03709999999512</v>
      </c>
      <c r="T5153">
        <f t="shared" si="646"/>
        <v>7.7099999995198232E-2</v>
      </c>
      <c r="U5153" s="5">
        <f t="shared" si="647"/>
        <v>0</v>
      </c>
      <c r="V5153">
        <f t="shared" si="648"/>
        <v>0</v>
      </c>
      <c r="W5153">
        <f t="shared" si="649"/>
        <v>887.34569999999837</v>
      </c>
      <c r="X5153" s="6">
        <f t="shared" si="650"/>
        <v>187.34569999999837</v>
      </c>
    </row>
    <row r="5154" spans="16:24" x14ac:dyDescent="0.25">
      <c r="P5154" s="10">
        <v>5145</v>
      </c>
      <c r="Q5154" s="2">
        <f t="shared" si="643"/>
        <v>0.12864999999998991</v>
      </c>
      <c r="R5154" s="5">
        <f t="shared" si="644"/>
        <v>700</v>
      </c>
      <c r="S5154" s="5">
        <f t="shared" si="645"/>
        <v>562.03709999999512</v>
      </c>
      <c r="T5154">
        <f t="shared" si="646"/>
        <v>7.7099999995198232E-2</v>
      </c>
      <c r="U5154" s="5">
        <f t="shared" si="647"/>
        <v>0</v>
      </c>
      <c r="V5154">
        <f t="shared" si="648"/>
        <v>0</v>
      </c>
      <c r="W5154">
        <f t="shared" si="649"/>
        <v>887.34569999999837</v>
      </c>
      <c r="X5154" s="6">
        <f t="shared" si="650"/>
        <v>187.34569999999837</v>
      </c>
    </row>
    <row r="5155" spans="16:24" x14ac:dyDescent="0.25">
      <c r="P5155" s="10">
        <v>5146</v>
      </c>
      <c r="Q5155" s="2">
        <f t="shared" si="643"/>
        <v>0.12867499999998991</v>
      </c>
      <c r="R5155" s="5">
        <f t="shared" si="644"/>
        <v>700</v>
      </c>
      <c r="S5155" s="5">
        <f t="shared" si="645"/>
        <v>562.03709999999512</v>
      </c>
      <c r="T5155">
        <f t="shared" si="646"/>
        <v>7.7099999995198232E-2</v>
      </c>
      <c r="U5155" s="5">
        <f t="shared" si="647"/>
        <v>0</v>
      </c>
      <c r="V5155">
        <f t="shared" si="648"/>
        <v>0</v>
      </c>
      <c r="W5155">
        <f t="shared" si="649"/>
        <v>887.34569999999837</v>
      </c>
      <c r="X5155" s="6">
        <f t="shared" si="650"/>
        <v>187.34569999999837</v>
      </c>
    </row>
    <row r="5156" spans="16:24" x14ac:dyDescent="0.25">
      <c r="P5156" s="10">
        <v>5147</v>
      </c>
      <c r="Q5156" s="2">
        <f t="shared" si="643"/>
        <v>0.12869999999998991</v>
      </c>
      <c r="R5156" s="5">
        <f t="shared" si="644"/>
        <v>700</v>
      </c>
      <c r="S5156" s="5">
        <f t="shared" si="645"/>
        <v>562.03709999999512</v>
      </c>
      <c r="T5156">
        <f t="shared" si="646"/>
        <v>7.7099999995198232E-2</v>
      </c>
      <c r="U5156" s="5">
        <f t="shared" si="647"/>
        <v>0</v>
      </c>
      <c r="V5156">
        <f t="shared" si="648"/>
        <v>0</v>
      </c>
      <c r="W5156">
        <f t="shared" si="649"/>
        <v>887.34569999999837</v>
      </c>
      <c r="X5156" s="6">
        <f t="shared" si="650"/>
        <v>187.34569999999837</v>
      </c>
    </row>
    <row r="5157" spans="16:24" x14ac:dyDescent="0.25">
      <c r="P5157" s="10">
        <v>5148</v>
      </c>
      <c r="Q5157" s="2">
        <f t="shared" si="643"/>
        <v>0.1287249999999899</v>
      </c>
      <c r="R5157" s="5">
        <f t="shared" si="644"/>
        <v>700</v>
      </c>
      <c r="S5157" s="5">
        <f t="shared" si="645"/>
        <v>562.03709999999512</v>
      </c>
      <c r="T5157">
        <f t="shared" si="646"/>
        <v>7.7099999995198232E-2</v>
      </c>
      <c r="U5157" s="5">
        <f t="shared" si="647"/>
        <v>0</v>
      </c>
      <c r="V5157">
        <f t="shared" si="648"/>
        <v>0</v>
      </c>
      <c r="W5157">
        <f t="shared" si="649"/>
        <v>887.34569999999837</v>
      </c>
      <c r="X5157" s="6">
        <f t="shared" si="650"/>
        <v>187.34569999999837</v>
      </c>
    </row>
    <row r="5158" spans="16:24" x14ac:dyDescent="0.25">
      <c r="P5158" s="10">
        <v>5149</v>
      </c>
      <c r="Q5158" s="2">
        <f t="shared" si="643"/>
        <v>0.1287499999999899</v>
      </c>
      <c r="R5158" s="5">
        <f t="shared" si="644"/>
        <v>700</v>
      </c>
      <c r="S5158" s="5">
        <f t="shared" si="645"/>
        <v>562.03709999999512</v>
      </c>
      <c r="T5158">
        <f t="shared" si="646"/>
        <v>7.7099999995198232E-2</v>
      </c>
      <c r="U5158" s="5">
        <f t="shared" si="647"/>
        <v>0</v>
      </c>
      <c r="V5158">
        <f t="shared" si="648"/>
        <v>0</v>
      </c>
      <c r="W5158">
        <f t="shared" si="649"/>
        <v>887.34569999999837</v>
      </c>
      <c r="X5158" s="6">
        <f t="shared" si="650"/>
        <v>187.34569999999837</v>
      </c>
    </row>
    <row r="5159" spans="16:24" x14ac:dyDescent="0.25">
      <c r="P5159" s="10">
        <v>5150</v>
      </c>
      <c r="Q5159" s="2">
        <f t="shared" si="643"/>
        <v>0.1287749999999899</v>
      </c>
      <c r="R5159" s="5">
        <f t="shared" si="644"/>
        <v>700</v>
      </c>
      <c r="S5159" s="5">
        <f t="shared" si="645"/>
        <v>562.03709999999512</v>
      </c>
      <c r="T5159">
        <f t="shared" si="646"/>
        <v>7.7099999995198232E-2</v>
      </c>
      <c r="U5159" s="5">
        <f t="shared" si="647"/>
        <v>0</v>
      </c>
      <c r="V5159">
        <f t="shared" si="648"/>
        <v>0</v>
      </c>
      <c r="W5159">
        <f t="shared" si="649"/>
        <v>887.34569999999837</v>
      </c>
      <c r="X5159" s="6">
        <f t="shared" si="650"/>
        <v>187.34569999999837</v>
      </c>
    </row>
    <row r="5160" spans="16:24" x14ac:dyDescent="0.25">
      <c r="P5160" s="10">
        <v>5151</v>
      </c>
      <c r="Q5160" s="2">
        <f t="shared" si="643"/>
        <v>0.12879999999998989</v>
      </c>
      <c r="R5160" s="5">
        <f t="shared" si="644"/>
        <v>700</v>
      </c>
      <c r="S5160" s="5">
        <f t="shared" si="645"/>
        <v>562.03709999999512</v>
      </c>
      <c r="T5160">
        <f t="shared" si="646"/>
        <v>7.7099999995198232E-2</v>
      </c>
      <c r="U5160" s="5">
        <f t="shared" si="647"/>
        <v>0</v>
      </c>
      <c r="V5160">
        <f t="shared" si="648"/>
        <v>0</v>
      </c>
      <c r="W5160">
        <f t="shared" si="649"/>
        <v>887.34569999999837</v>
      </c>
      <c r="X5160" s="6">
        <f t="shared" si="650"/>
        <v>187.34569999999837</v>
      </c>
    </row>
    <row r="5161" spans="16:24" x14ac:dyDescent="0.25">
      <c r="P5161" s="10">
        <v>5152</v>
      </c>
      <c r="Q5161" s="2">
        <f t="shared" si="643"/>
        <v>0.12882499999998989</v>
      </c>
      <c r="R5161" s="5">
        <f t="shared" si="644"/>
        <v>700</v>
      </c>
      <c r="S5161" s="5">
        <f t="shared" si="645"/>
        <v>562.03709999999512</v>
      </c>
      <c r="T5161">
        <f t="shared" si="646"/>
        <v>7.7099999995198232E-2</v>
      </c>
      <c r="U5161" s="5">
        <f t="shared" si="647"/>
        <v>0</v>
      </c>
      <c r="V5161">
        <f t="shared" si="648"/>
        <v>0</v>
      </c>
      <c r="W5161">
        <f t="shared" si="649"/>
        <v>887.34569999999837</v>
      </c>
      <c r="X5161" s="6">
        <f t="shared" si="650"/>
        <v>187.34569999999837</v>
      </c>
    </row>
    <row r="5162" spans="16:24" x14ac:dyDescent="0.25">
      <c r="P5162" s="10">
        <v>5153</v>
      </c>
      <c r="Q5162" s="2">
        <f t="shared" si="643"/>
        <v>0.12884999999998989</v>
      </c>
      <c r="R5162" s="5">
        <f t="shared" si="644"/>
        <v>700</v>
      </c>
      <c r="S5162" s="5">
        <f t="shared" si="645"/>
        <v>562.03709999999512</v>
      </c>
      <c r="T5162">
        <f t="shared" si="646"/>
        <v>7.7099999995198232E-2</v>
      </c>
      <c r="U5162" s="5">
        <f t="shared" si="647"/>
        <v>0</v>
      </c>
      <c r="V5162">
        <f t="shared" si="648"/>
        <v>0</v>
      </c>
      <c r="W5162">
        <f t="shared" si="649"/>
        <v>887.34569999999837</v>
      </c>
      <c r="X5162" s="6">
        <f t="shared" si="650"/>
        <v>187.34569999999837</v>
      </c>
    </row>
    <row r="5163" spans="16:24" x14ac:dyDescent="0.25">
      <c r="P5163" s="10">
        <v>5154</v>
      </c>
      <c r="Q5163" s="2">
        <f t="shared" si="643"/>
        <v>0.12887499999998989</v>
      </c>
      <c r="R5163" s="5">
        <f t="shared" si="644"/>
        <v>700</v>
      </c>
      <c r="S5163" s="5">
        <f t="shared" si="645"/>
        <v>562.03709999999512</v>
      </c>
      <c r="T5163">
        <f t="shared" si="646"/>
        <v>7.7099999995198232E-2</v>
      </c>
      <c r="U5163" s="5">
        <f t="shared" si="647"/>
        <v>0</v>
      </c>
      <c r="V5163">
        <f t="shared" si="648"/>
        <v>0</v>
      </c>
      <c r="W5163">
        <f t="shared" si="649"/>
        <v>887.34569999999837</v>
      </c>
      <c r="X5163" s="6">
        <f t="shared" si="650"/>
        <v>187.34569999999837</v>
      </c>
    </row>
    <row r="5164" spans="16:24" x14ac:dyDescent="0.25">
      <c r="P5164" s="10">
        <v>5155</v>
      </c>
      <c r="Q5164" s="2">
        <f t="shared" si="643"/>
        <v>0.12889999999998988</v>
      </c>
      <c r="R5164" s="5">
        <f t="shared" si="644"/>
        <v>700</v>
      </c>
      <c r="S5164" s="5">
        <f t="shared" si="645"/>
        <v>562.03709999999512</v>
      </c>
      <c r="T5164">
        <f t="shared" si="646"/>
        <v>7.7099999995198232E-2</v>
      </c>
      <c r="U5164" s="5">
        <f t="shared" si="647"/>
        <v>0</v>
      </c>
      <c r="V5164">
        <f t="shared" si="648"/>
        <v>0</v>
      </c>
      <c r="W5164">
        <f t="shared" si="649"/>
        <v>887.34569999999837</v>
      </c>
      <c r="X5164" s="6">
        <f t="shared" si="650"/>
        <v>187.34569999999837</v>
      </c>
    </row>
    <row r="5165" spans="16:24" x14ac:dyDescent="0.25">
      <c r="P5165" s="10">
        <v>5156</v>
      </c>
      <c r="Q5165" s="2">
        <f t="shared" si="643"/>
        <v>0.12892499999998988</v>
      </c>
      <c r="R5165" s="5">
        <f t="shared" si="644"/>
        <v>700</v>
      </c>
      <c r="S5165" s="5">
        <f t="shared" si="645"/>
        <v>562.03709999999512</v>
      </c>
      <c r="T5165">
        <f t="shared" si="646"/>
        <v>7.7099999995198232E-2</v>
      </c>
      <c r="U5165" s="5">
        <f t="shared" si="647"/>
        <v>0</v>
      </c>
      <c r="V5165">
        <f t="shared" si="648"/>
        <v>0</v>
      </c>
      <c r="W5165">
        <f t="shared" si="649"/>
        <v>887.34569999999837</v>
      </c>
      <c r="X5165" s="6">
        <f t="shared" si="650"/>
        <v>187.34569999999837</v>
      </c>
    </row>
    <row r="5166" spans="16:24" x14ac:dyDescent="0.25">
      <c r="P5166" s="10">
        <v>5157</v>
      </c>
      <c r="Q5166" s="2">
        <f t="shared" si="643"/>
        <v>0.12894999999998988</v>
      </c>
      <c r="R5166" s="5">
        <f t="shared" si="644"/>
        <v>700</v>
      </c>
      <c r="S5166" s="5">
        <f t="shared" si="645"/>
        <v>562.03709999999512</v>
      </c>
      <c r="T5166">
        <f t="shared" si="646"/>
        <v>7.7099999995198232E-2</v>
      </c>
      <c r="U5166" s="5">
        <f t="shared" si="647"/>
        <v>0</v>
      </c>
      <c r="V5166">
        <f t="shared" si="648"/>
        <v>0</v>
      </c>
      <c r="W5166">
        <f t="shared" si="649"/>
        <v>887.34569999999837</v>
      </c>
      <c r="X5166" s="6">
        <f t="shared" si="650"/>
        <v>187.34569999999837</v>
      </c>
    </row>
    <row r="5167" spans="16:24" x14ac:dyDescent="0.25">
      <c r="P5167" s="10">
        <v>5158</v>
      </c>
      <c r="Q5167" s="2">
        <f t="shared" si="643"/>
        <v>0.12897499999998988</v>
      </c>
      <c r="R5167" s="5">
        <f t="shared" si="644"/>
        <v>700</v>
      </c>
      <c r="S5167" s="5">
        <f t="shared" si="645"/>
        <v>562.03709999999512</v>
      </c>
      <c r="T5167">
        <f t="shared" si="646"/>
        <v>7.7099999995198232E-2</v>
      </c>
      <c r="U5167" s="5">
        <f t="shared" si="647"/>
        <v>0</v>
      </c>
      <c r="V5167">
        <f t="shared" si="648"/>
        <v>0</v>
      </c>
      <c r="W5167">
        <f t="shared" si="649"/>
        <v>887.34569999999837</v>
      </c>
      <c r="X5167" s="6">
        <f t="shared" si="650"/>
        <v>187.34569999999837</v>
      </c>
    </row>
    <row r="5168" spans="16:24" x14ac:dyDescent="0.25">
      <c r="P5168" s="10">
        <v>5159</v>
      </c>
      <c r="Q5168" s="2">
        <f t="shared" si="643"/>
        <v>0.12899999999998987</v>
      </c>
      <c r="R5168" s="5">
        <f t="shared" si="644"/>
        <v>700</v>
      </c>
      <c r="S5168" s="5">
        <f t="shared" si="645"/>
        <v>562.03709999999512</v>
      </c>
      <c r="T5168">
        <f t="shared" si="646"/>
        <v>7.7099999995198232E-2</v>
      </c>
      <c r="U5168" s="5">
        <f t="shared" si="647"/>
        <v>0</v>
      </c>
      <c r="V5168">
        <f t="shared" si="648"/>
        <v>0</v>
      </c>
      <c r="W5168">
        <f t="shared" si="649"/>
        <v>887.34569999999837</v>
      </c>
      <c r="X5168" s="6">
        <f t="shared" si="650"/>
        <v>187.34569999999837</v>
      </c>
    </row>
    <row r="5169" spans="16:24" x14ac:dyDescent="0.25">
      <c r="P5169" s="10">
        <v>5160</v>
      </c>
      <c r="Q5169" s="2">
        <f t="shared" si="643"/>
        <v>0.12902499999998987</v>
      </c>
      <c r="R5169" s="5">
        <f t="shared" si="644"/>
        <v>700</v>
      </c>
      <c r="S5169" s="5">
        <f t="shared" si="645"/>
        <v>562.03709999999512</v>
      </c>
      <c r="T5169">
        <f t="shared" si="646"/>
        <v>7.7099999995198232E-2</v>
      </c>
      <c r="U5169" s="5">
        <f t="shared" si="647"/>
        <v>0</v>
      </c>
      <c r="V5169">
        <f t="shared" si="648"/>
        <v>0</v>
      </c>
      <c r="W5169">
        <f t="shared" si="649"/>
        <v>887.34569999999837</v>
      </c>
      <c r="X5169" s="6">
        <f t="shared" si="650"/>
        <v>187.34569999999837</v>
      </c>
    </row>
    <row r="5170" spans="16:24" x14ac:dyDescent="0.25">
      <c r="P5170" s="10">
        <v>5161</v>
      </c>
      <c r="Q5170" s="2">
        <f t="shared" si="643"/>
        <v>0.12904999999998987</v>
      </c>
      <c r="R5170" s="5">
        <f t="shared" si="644"/>
        <v>700</v>
      </c>
      <c r="S5170" s="5">
        <f t="shared" si="645"/>
        <v>562.03709999999512</v>
      </c>
      <c r="T5170">
        <f t="shared" si="646"/>
        <v>7.7099999995198232E-2</v>
      </c>
      <c r="U5170" s="5">
        <f t="shared" si="647"/>
        <v>0</v>
      </c>
      <c r="V5170">
        <f t="shared" si="648"/>
        <v>0</v>
      </c>
      <c r="W5170">
        <f t="shared" si="649"/>
        <v>887.34569999999837</v>
      </c>
      <c r="X5170" s="6">
        <f t="shared" si="650"/>
        <v>187.34569999999837</v>
      </c>
    </row>
    <row r="5171" spans="16:24" x14ac:dyDescent="0.25">
      <c r="P5171" s="10">
        <v>5162</v>
      </c>
      <c r="Q5171" s="2">
        <f t="shared" si="643"/>
        <v>0.12907499999998986</v>
      </c>
      <c r="R5171" s="5">
        <f t="shared" si="644"/>
        <v>700</v>
      </c>
      <c r="S5171" s="5">
        <f t="shared" si="645"/>
        <v>562.03709999999512</v>
      </c>
      <c r="T5171">
        <f t="shared" si="646"/>
        <v>7.7099999995198232E-2</v>
      </c>
      <c r="U5171" s="5">
        <f t="shared" si="647"/>
        <v>0</v>
      </c>
      <c r="V5171">
        <f t="shared" si="648"/>
        <v>0</v>
      </c>
      <c r="W5171">
        <f t="shared" si="649"/>
        <v>887.34569999999837</v>
      </c>
      <c r="X5171" s="6">
        <f t="shared" si="650"/>
        <v>187.34569999999837</v>
      </c>
    </row>
    <row r="5172" spans="16:24" x14ac:dyDescent="0.25">
      <c r="P5172" s="10">
        <v>5163</v>
      </c>
      <c r="Q5172" s="2">
        <f t="shared" si="643"/>
        <v>0.12909999999998986</v>
      </c>
      <c r="R5172" s="5">
        <f t="shared" si="644"/>
        <v>700</v>
      </c>
      <c r="S5172" s="5">
        <f t="shared" si="645"/>
        <v>562.03709999999512</v>
      </c>
      <c r="T5172">
        <f t="shared" si="646"/>
        <v>7.7099999995198232E-2</v>
      </c>
      <c r="U5172" s="5">
        <f t="shared" si="647"/>
        <v>0</v>
      </c>
      <c r="V5172">
        <f t="shared" si="648"/>
        <v>0</v>
      </c>
      <c r="W5172">
        <f t="shared" si="649"/>
        <v>887.34569999999837</v>
      </c>
      <c r="X5172" s="6">
        <f t="shared" si="650"/>
        <v>187.34569999999837</v>
      </c>
    </row>
    <row r="5173" spans="16:24" x14ac:dyDescent="0.25">
      <c r="P5173" s="10">
        <v>5164</v>
      </c>
      <c r="Q5173" s="2">
        <f t="shared" si="643"/>
        <v>0.12912499999998986</v>
      </c>
      <c r="R5173" s="5">
        <f t="shared" si="644"/>
        <v>700</v>
      </c>
      <c r="S5173" s="5">
        <f t="shared" si="645"/>
        <v>562.03709999999512</v>
      </c>
      <c r="T5173">
        <f t="shared" si="646"/>
        <v>7.7099999995198232E-2</v>
      </c>
      <c r="U5173" s="5">
        <f t="shared" si="647"/>
        <v>0</v>
      </c>
      <c r="V5173">
        <f t="shared" si="648"/>
        <v>0</v>
      </c>
      <c r="W5173">
        <f t="shared" si="649"/>
        <v>887.34569999999837</v>
      </c>
      <c r="X5173" s="6">
        <f t="shared" si="650"/>
        <v>187.34569999999837</v>
      </c>
    </row>
    <row r="5174" spans="16:24" x14ac:dyDescent="0.25">
      <c r="P5174" s="10">
        <v>5165</v>
      </c>
      <c r="Q5174" s="2">
        <f t="shared" si="643"/>
        <v>0.12914999999998986</v>
      </c>
      <c r="R5174" s="5">
        <f t="shared" si="644"/>
        <v>700</v>
      </c>
      <c r="S5174" s="5">
        <f t="shared" si="645"/>
        <v>562.03709999999512</v>
      </c>
      <c r="T5174">
        <f t="shared" si="646"/>
        <v>7.7099999995198232E-2</v>
      </c>
      <c r="U5174" s="5">
        <f t="shared" si="647"/>
        <v>0</v>
      </c>
      <c r="V5174">
        <f t="shared" si="648"/>
        <v>0</v>
      </c>
      <c r="W5174">
        <f t="shared" si="649"/>
        <v>887.34569999999837</v>
      </c>
      <c r="X5174" s="6">
        <f t="shared" si="650"/>
        <v>187.34569999999837</v>
      </c>
    </row>
    <row r="5175" spans="16:24" x14ac:dyDescent="0.25">
      <c r="P5175" s="10">
        <v>5166</v>
      </c>
      <c r="Q5175" s="2">
        <f t="shared" si="643"/>
        <v>0.12917499999998985</v>
      </c>
      <c r="R5175" s="5">
        <f t="shared" si="644"/>
        <v>700</v>
      </c>
      <c r="S5175" s="5">
        <f t="shared" si="645"/>
        <v>562.03709999999512</v>
      </c>
      <c r="T5175">
        <f t="shared" si="646"/>
        <v>7.7099999995198232E-2</v>
      </c>
      <c r="U5175" s="5">
        <f t="shared" si="647"/>
        <v>0</v>
      </c>
      <c r="V5175">
        <f t="shared" si="648"/>
        <v>0</v>
      </c>
      <c r="W5175">
        <f t="shared" si="649"/>
        <v>887.34569999999837</v>
      </c>
      <c r="X5175" s="6">
        <f t="shared" si="650"/>
        <v>187.34569999999837</v>
      </c>
    </row>
    <row r="5176" spans="16:24" x14ac:dyDescent="0.25">
      <c r="P5176" s="10">
        <v>5167</v>
      </c>
      <c r="Q5176" s="2">
        <f t="shared" si="643"/>
        <v>0.12919999999998985</v>
      </c>
      <c r="R5176" s="5">
        <f t="shared" si="644"/>
        <v>700</v>
      </c>
      <c r="S5176" s="5">
        <f t="shared" si="645"/>
        <v>562.03709999999512</v>
      </c>
      <c r="T5176">
        <f t="shared" si="646"/>
        <v>7.7099999995198232E-2</v>
      </c>
      <c r="U5176" s="5">
        <f t="shared" si="647"/>
        <v>0</v>
      </c>
      <c r="V5176">
        <f t="shared" si="648"/>
        <v>0</v>
      </c>
      <c r="W5176">
        <f t="shared" si="649"/>
        <v>887.34569999999837</v>
      </c>
      <c r="X5176" s="6">
        <f t="shared" si="650"/>
        <v>187.34569999999837</v>
      </c>
    </row>
    <row r="5177" spans="16:24" x14ac:dyDescent="0.25">
      <c r="P5177" s="10">
        <v>5168</v>
      </c>
      <c r="Q5177" s="2">
        <f t="shared" si="643"/>
        <v>0.12922499999998985</v>
      </c>
      <c r="R5177" s="5">
        <f t="shared" si="644"/>
        <v>700</v>
      </c>
      <c r="S5177" s="5">
        <f t="shared" si="645"/>
        <v>562.03709999999512</v>
      </c>
      <c r="T5177">
        <f t="shared" si="646"/>
        <v>7.7099999995198232E-2</v>
      </c>
      <c r="U5177" s="5">
        <f t="shared" si="647"/>
        <v>0</v>
      </c>
      <c r="V5177">
        <f t="shared" si="648"/>
        <v>0</v>
      </c>
      <c r="W5177">
        <f t="shared" si="649"/>
        <v>887.34569999999837</v>
      </c>
      <c r="X5177" s="6">
        <f t="shared" si="650"/>
        <v>187.34569999999837</v>
      </c>
    </row>
    <row r="5178" spans="16:24" x14ac:dyDescent="0.25">
      <c r="P5178" s="10">
        <v>5169</v>
      </c>
      <c r="Q5178" s="2">
        <f t="shared" si="643"/>
        <v>0.12924999999998985</v>
      </c>
      <c r="R5178" s="5">
        <f t="shared" si="644"/>
        <v>700</v>
      </c>
      <c r="S5178" s="5">
        <f t="shared" si="645"/>
        <v>562.03709999999512</v>
      </c>
      <c r="T5178">
        <f t="shared" si="646"/>
        <v>7.7099999995198232E-2</v>
      </c>
      <c r="U5178" s="5">
        <f t="shared" si="647"/>
        <v>0</v>
      </c>
      <c r="V5178">
        <f t="shared" si="648"/>
        <v>0</v>
      </c>
      <c r="W5178">
        <f t="shared" si="649"/>
        <v>887.34569999999837</v>
      </c>
      <c r="X5178" s="6">
        <f t="shared" si="650"/>
        <v>187.34569999999837</v>
      </c>
    </row>
    <row r="5179" spans="16:24" x14ac:dyDescent="0.25">
      <c r="P5179" s="10">
        <v>5170</v>
      </c>
      <c r="Q5179" s="2">
        <f t="shared" si="643"/>
        <v>0.12927499999998984</v>
      </c>
      <c r="R5179" s="5">
        <f t="shared" si="644"/>
        <v>700</v>
      </c>
      <c r="S5179" s="5">
        <f t="shared" si="645"/>
        <v>562.03709999999512</v>
      </c>
      <c r="T5179">
        <f t="shared" si="646"/>
        <v>7.7099999995198232E-2</v>
      </c>
      <c r="U5179" s="5">
        <f t="shared" si="647"/>
        <v>0</v>
      </c>
      <c r="V5179">
        <f t="shared" si="648"/>
        <v>0</v>
      </c>
      <c r="W5179">
        <f t="shared" si="649"/>
        <v>887.34569999999837</v>
      </c>
      <c r="X5179" s="6">
        <f t="shared" si="650"/>
        <v>187.34569999999837</v>
      </c>
    </row>
    <row r="5180" spans="16:24" x14ac:dyDescent="0.25">
      <c r="P5180" s="10">
        <v>5171</v>
      </c>
      <c r="Q5180" s="2">
        <f t="shared" si="643"/>
        <v>0.12929999999998984</v>
      </c>
      <c r="R5180" s="5">
        <f t="shared" si="644"/>
        <v>700</v>
      </c>
      <c r="S5180" s="5">
        <f t="shared" si="645"/>
        <v>562.03709999999512</v>
      </c>
      <c r="T5180">
        <f t="shared" si="646"/>
        <v>7.7099999995198232E-2</v>
      </c>
      <c r="U5180" s="5">
        <f t="shared" si="647"/>
        <v>0</v>
      </c>
      <c r="V5180">
        <f t="shared" si="648"/>
        <v>0</v>
      </c>
      <c r="W5180">
        <f t="shared" si="649"/>
        <v>887.34569999999837</v>
      </c>
      <c r="X5180" s="6">
        <f t="shared" si="650"/>
        <v>187.34569999999837</v>
      </c>
    </row>
    <row r="5181" spans="16:24" x14ac:dyDescent="0.25">
      <c r="P5181" s="10">
        <v>5172</v>
      </c>
      <c r="Q5181" s="2">
        <f t="shared" si="643"/>
        <v>0.12932499999998984</v>
      </c>
      <c r="R5181" s="5">
        <f t="shared" si="644"/>
        <v>700</v>
      </c>
      <c r="S5181" s="5">
        <f t="shared" si="645"/>
        <v>562.03709999999512</v>
      </c>
      <c r="T5181">
        <f t="shared" si="646"/>
        <v>7.7099999995198232E-2</v>
      </c>
      <c r="U5181" s="5">
        <f t="shared" si="647"/>
        <v>0</v>
      </c>
      <c r="V5181">
        <f t="shared" si="648"/>
        <v>0</v>
      </c>
      <c r="W5181">
        <f t="shared" si="649"/>
        <v>887.34569999999837</v>
      </c>
      <c r="X5181" s="6">
        <f t="shared" si="650"/>
        <v>187.34569999999837</v>
      </c>
    </row>
    <row r="5182" spans="16:24" x14ac:dyDescent="0.25">
      <c r="P5182" s="10">
        <v>5173</v>
      </c>
      <c r="Q5182" s="2">
        <f t="shared" si="643"/>
        <v>0.12934999999998983</v>
      </c>
      <c r="R5182" s="5">
        <f t="shared" si="644"/>
        <v>700</v>
      </c>
      <c r="S5182" s="5">
        <f t="shared" si="645"/>
        <v>562.03709999999512</v>
      </c>
      <c r="T5182">
        <f t="shared" si="646"/>
        <v>7.7099999995198232E-2</v>
      </c>
      <c r="U5182" s="5">
        <f t="shared" si="647"/>
        <v>0</v>
      </c>
      <c r="V5182">
        <f t="shared" si="648"/>
        <v>0</v>
      </c>
      <c r="W5182">
        <f t="shared" si="649"/>
        <v>887.34569999999837</v>
      </c>
      <c r="X5182" s="6">
        <f t="shared" si="650"/>
        <v>187.34569999999837</v>
      </c>
    </row>
    <row r="5183" spans="16:24" x14ac:dyDescent="0.25">
      <c r="P5183" s="10">
        <v>5174</v>
      </c>
      <c r="Q5183" s="2">
        <f t="shared" si="643"/>
        <v>0.12937499999998983</v>
      </c>
      <c r="R5183" s="5">
        <f t="shared" si="644"/>
        <v>700</v>
      </c>
      <c r="S5183" s="5">
        <f t="shared" si="645"/>
        <v>562.03709999999512</v>
      </c>
      <c r="T5183">
        <f t="shared" si="646"/>
        <v>7.7099999995198232E-2</v>
      </c>
      <c r="U5183" s="5">
        <f t="shared" si="647"/>
        <v>0</v>
      </c>
      <c r="V5183">
        <f t="shared" si="648"/>
        <v>0</v>
      </c>
      <c r="W5183">
        <f t="shared" si="649"/>
        <v>887.34569999999837</v>
      </c>
      <c r="X5183" s="6">
        <f t="shared" si="650"/>
        <v>187.34569999999837</v>
      </c>
    </row>
    <row r="5184" spans="16:24" x14ac:dyDescent="0.25">
      <c r="P5184" s="10">
        <v>5175</v>
      </c>
      <c r="Q5184" s="2">
        <f t="shared" si="643"/>
        <v>0.12939999999998983</v>
      </c>
      <c r="R5184" s="5">
        <f t="shared" si="644"/>
        <v>700</v>
      </c>
      <c r="S5184" s="5">
        <f t="shared" si="645"/>
        <v>562.03709999999512</v>
      </c>
      <c r="T5184">
        <f t="shared" si="646"/>
        <v>7.7099999995198232E-2</v>
      </c>
      <c r="U5184" s="5">
        <f t="shared" si="647"/>
        <v>0</v>
      </c>
      <c r="V5184">
        <f t="shared" si="648"/>
        <v>0</v>
      </c>
      <c r="W5184">
        <f t="shared" si="649"/>
        <v>887.34569999999837</v>
      </c>
      <c r="X5184" s="6">
        <f t="shared" si="650"/>
        <v>187.34569999999837</v>
      </c>
    </row>
    <row r="5185" spans="16:24" x14ac:dyDescent="0.25">
      <c r="P5185" s="10">
        <v>5176</v>
      </c>
      <c r="Q5185" s="2">
        <f t="shared" si="643"/>
        <v>0.12942499999998983</v>
      </c>
      <c r="R5185" s="5">
        <f t="shared" si="644"/>
        <v>700</v>
      </c>
      <c r="S5185" s="5">
        <f t="shared" si="645"/>
        <v>562.03709999999512</v>
      </c>
      <c r="T5185">
        <f t="shared" si="646"/>
        <v>7.7099999995198232E-2</v>
      </c>
      <c r="U5185" s="5">
        <f t="shared" si="647"/>
        <v>0</v>
      </c>
      <c r="V5185">
        <f t="shared" si="648"/>
        <v>0</v>
      </c>
      <c r="W5185">
        <f t="shared" si="649"/>
        <v>887.34569999999837</v>
      </c>
      <c r="X5185" s="6">
        <f t="shared" si="650"/>
        <v>187.34569999999837</v>
      </c>
    </row>
    <row r="5186" spans="16:24" x14ac:dyDescent="0.25">
      <c r="P5186" s="10">
        <v>5177</v>
      </c>
      <c r="Q5186" s="2">
        <f t="shared" si="643"/>
        <v>0.12944999999998982</v>
      </c>
      <c r="R5186" s="5">
        <f t="shared" si="644"/>
        <v>700</v>
      </c>
      <c r="S5186" s="5">
        <f t="shared" si="645"/>
        <v>562.03709999999512</v>
      </c>
      <c r="T5186">
        <f t="shared" si="646"/>
        <v>7.7099999995198232E-2</v>
      </c>
      <c r="U5186" s="5">
        <f t="shared" si="647"/>
        <v>0</v>
      </c>
      <c r="V5186">
        <f t="shared" si="648"/>
        <v>0</v>
      </c>
      <c r="W5186">
        <f t="shared" si="649"/>
        <v>887.34569999999837</v>
      </c>
      <c r="X5186" s="6">
        <f t="shared" si="650"/>
        <v>187.34569999999837</v>
      </c>
    </row>
    <row r="5187" spans="16:24" x14ac:dyDescent="0.25">
      <c r="P5187" s="10">
        <v>5178</v>
      </c>
      <c r="Q5187" s="2">
        <f t="shared" si="643"/>
        <v>0.12947499999998982</v>
      </c>
      <c r="R5187" s="5">
        <f t="shared" si="644"/>
        <v>700</v>
      </c>
      <c r="S5187" s="5">
        <f t="shared" si="645"/>
        <v>562.03709999999512</v>
      </c>
      <c r="T5187">
        <f t="shared" si="646"/>
        <v>7.7099999995198232E-2</v>
      </c>
      <c r="U5187" s="5">
        <f t="shared" si="647"/>
        <v>0</v>
      </c>
      <c r="V5187">
        <f t="shared" si="648"/>
        <v>0</v>
      </c>
      <c r="W5187">
        <f t="shared" si="649"/>
        <v>887.34569999999837</v>
      </c>
      <c r="X5187" s="6">
        <f t="shared" si="650"/>
        <v>187.34569999999837</v>
      </c>
    </row>
    <row r="5188" spans="16:24" x14ac:dyDescent="0.25">
      <c r="P5188" s="10">
        <v>5179</v>
      </c>
      <c r="Q5188" s="2">
        <f t="shared" si="643"/>
        <v>0.12949999999998982</v>
      </c>
      <c r="R5188" s="5">
        <f t="shared" si="644"/>
        <v>700</v>
      </c>
      <c r="S5188" s="5">
        <f t="shared" si="645"/>
        <v>562.03709999999512</v>
      </c>
      <c r="T5188">
        <f t="shared" si="646"/>
        <v>7.7099999995198232E-2</v>
      </c>
      <c r="U5188" s="5">
        <f t="shared" si="647"/>
        <v>0</v>
      </c>
      <c r="V5188">
        <f t="shared" si="648"/>
        <v>0</v>
      </c>
      <c r="W5188">
        <f t="shared" si="649"/>
        <v>887.34569999999837</v>
      </c>
      <c r="X5188" s="6">
        <f t="shared" si="650"/>
        <v>187.34569999999837</v>
      </c>
    </row>
    <row r="5189" spans="16:24" x14ac:dyDescent="0.25">
      <c r="P5189" s="10">
        <v>5180</v>
      </c>
      <c r="Q5189" s="2">
        <f t="shared" si="643"/>
        <v>0.12952499999998981</v>
      </c>
      <c r="R5189" s="5">
        <f t="shared" si="644"/>
        <v>700</v>
      </c>
      <c r="S5189" s="5">
        <f t="shared" si="645"/>
        <v>562.03709999999512</v>
      </c>
      <c r="T5189">
        <f t="shared" si="646"/>
        <v>7.7099999995198232E-2</v>
      </c>
      <c r="U5189" s="5">
        <f t="shared" si="647"/>
        <v>0</v>
      </c>
      <c r="V5189">
        <f t="shared" si="648"/>
        <v>0</v>
      </c>
      <c r="W5189">
        <f t="shared" si="649"/>
        <v>887.34569999999837</v>
      </c>
      <c r="X5189" s="6">
        <f t="shared" si="650"/>
        <v>187.34569999999837</v>
      </c>
    </row>
    <row r="5190" spans="16:24" x14ac:dyDescent="0.25">
      <c r="P5190" s="10">
        <v>5181</v>
      </c>
      <c r="Q5190" s="2">
        <f t="shared" si="643"/>
        <v>0.12954999999998981</v>
      </c>
      <c r="R5190" s="5">
        <f t="shared" si="644"/>
        <v>700</v>
      </c>
      <c r="S5190" s="5">
        <f t="shared" si="645"/>
        <v>562.03709999999512</v>
      </c>
      <c r="T5190">
        <f t="shared" si="646"/>
        <v>7.7099999995198232E-2</v>
      </c>
      <c r="U5190" s="5">
        <f t="shared" si="647"/>
        <v>0</v>
      </c>
      <c r="V5190">
        <f t="shared" si="648"/>
        <v>0</v>
      </c>
      <c r="W5190">
        <f t="shared" si="649"/>
        <v>887.34569999999837</v>
      </c>
      <c r="X5190" s="6">
        <f t="shared" si="650"/>
        <v>187.34569999999837</v>
      </c>
    </row>
    <row r="5191" spans="16:24" x14ac:dyDescent="0.25">
      <c r="P5191" s="10">
        <v>5182</v>
      </c>
      <c r="Q5191" s="2">
        <f t="shared" si="643"/>
        <v>0.12957499999998981</v>
      </c>
      <c r="R5191" s="5">
        <f t="shared" si="644"/>
        <v>700</v>
      </c>
      <c r="S5191" s="5">
        <f t="shared" si="645"/>
        <v>562.03709999999512</v>
      </c>
      <c r="T5191">
        <f t="shared" si="646"/>
        <v>7.7099999995198232E-2</v>
      </c>
      <c r="U5191" s="5">
        <f t="shared" si="647"/>
        <v>0</v>
      </c>
      <c r="V5191">
        <f t="shared" si="648"/>
        <v>0</v>
      </c>
      <c r="W5191">
        <f t="shared" si="649"/>
        <v>887.34569999999837</v>
      </c>
      <c r="X5191" s="6">
        <f t="shared" si="650"/>
        <v>187.34569999999837</v>
      </c>
    </row>
    <row r="5192" spans="16:24" x14ac:dyDescent="0.25">
      <c r="P5192" s="10">
        <v>5183</v>
      </c>
      <c r="Q5192" s="2">
        <f t="shared" si="643"/>
        <v>0.12959999999998981</v>
      </c>
      <c r="R5192" s="5">
        <f t="shared" si="644"/>
        <v>700</v>
      </c>
      <c r="S5192" s="5">
        <f t="shared" si="645"/>
        <v>562.03709999999512</v>
      </c>
      <c r="T5192">
        <f t="shared" si="646"/>
        <v>7.7099999995198232E-2</v>
      </c>
      <c r="U5192" s="5">
        <f t="shared" si="647"/>
        <v>0</v>
      </c>
      <c r="V5192">
        <f t="shared" si="648"/>
        <v>0</v>
      </c>
      <c r="W5192">
        <f t="shared" si="649"/>
        <v>887.34569999999837</v>
      </c>
      <c r="X5192" s="6">
        <f t="shared" si="650"/>
        <v>187.34569999999837</v>
      </c>
    </row>
    <row r="5193" spans="16:24" x14ac:dyDescent="0.25">
      <c r="P5193" s="10">
        <v>5184</v>
      </c>
      <c r="Q5193" s="2">
        <f t="shared" ref="Q5193:Q5256" si="651">+Q5192+$M$3</f>
        <v>0.1296249999999898</v>
      </c>
      <c r="R5193" s="5">
        <f t="shared" si="644"/>
        <v>700</v>
      </c>
      <c r="S5193" s="5">
        <f t="shared" si="645"/>
        <v>562.03709999999512</v>
      </c>
      <c r="T5193">
        <f t="shared" si="646"/>
        <v>7.7099999995198232E-2</v>
      </c>
      <c r="U5193" s="5">
        <f t="shared" si="647"/>
        <v>0</v>
      </c>
      <c r="V5193">
        <f t="shared" si="648"/>
        <v>0</v>
      </c>
      <c r="W5193">
        <f t="shared" si="649"/>
        <v>887.34569999999837</v>
      </c>
      <c r="X5193" s="6">
        <f t="shared" si="650"/>
        <v>187.34569999999837</v>
      </c>
    </row>
    <row r="5194" spans="16:24" x14ac:dyDescent="0.25">
      <c r="P5194" s="10">
        <v>5185</v>
      </c>
      <c r="Q5194" s="2">
        <f t="shared" si="651"/>
        <v>0.1296499999999898</v>
      </c>
      <c r="R5194" s="5">
        <f t="shared" ref="R5194:R5257" si="652">R5193+U5193</f>
        <v>700</v>
      </c>
      <c r="S5194" s="5">
        <f t="shared" ref="S5194:S5257" si="653">S5193+V5193</f>
        <v>562.03709999999512</v>
      </c>
      <c r="T5194">
        <f t="shared" ref="T5194:T5257" si="654">S5194-$B$5*R5194</f>
        <v>7.7099999995198232E-2</v>
      </c>
      <c r="U5194" s="5">
        <f t="shared" ref="U5194:U5257" si="655">IF(T5194&lt;0,$D$11*$M$4+$E$11*$M$3,$D$17*$M$4+$E$17*$M$3)</f>
        <v>0</v>
      </c>
      <c r="V5194">
        <f t="shared" ref="V5194:V5257" si="656">IF(T5194&lt;0,$D$12*$M$4+$E$12*$M$3,$D$18*$M$4+$E$18*$M$3)</f>
        <v>0</v>
      </c>
      <c r="W5194">
        <f t="shared" ref="W5194:W5257" si="657">R5194+S5194/3</f>
        <v>887.34569999999837</v>
      </c>
      <c r="X5194" s="6">
        <f t="shared" ref="X5194:X5257" si="658">W5194-R5194</f>
        <v>187.34569999999837</v>
      </c>
    </row>
    <row r="5195" spans="16:24" x14ac:dyDescent="0.25">
      <c r="P5195" s="10">
        <v>5186</v>
      </c>
      <c r="Q5195" s="2">
        <f t="shared" si="651"/>
        <v>0.1296749999999898</v>
      </c>
      <c r="R5195" s="5">
        <f t="shared" si="652"/>
        <v>700</v>
      </c>
      <c r="S5195" s="5">
        <f t="shared" si="653"/>
        <v>562.03709999999512</v>
      </c>
      <c r="T5195">
        <f t="shared" si="654"/>
        <v>7.7099999995198232E-2</v>
      </c>
      <c r="U5195" s="5">
        <f t="shared" si="655"/>
        <v>0</v>
      </c>
      <c r="V5195">
        <f t="shared" si="656"/>
        <v>0</v>
      </c>
      <c r="W5195">
        <f t="shared" si="657"/>
        <v>887.34569999999837</v>
      </c>
      <c r="X5195" s="6">
        <f t="shared" si="658"/>
        <v>187.34569999999837</v>
      </c>
    </row>
    <row r="5196" spans="16:24" x14ac:dyDescent="0.25">
      <c r="P5196" s="10">
        <v>5187</v>
      </c>
      <c r="Q5196" s="2">
        <f t="shared" si="651"/>
        <v>0.1296999999999898</v>
      </c>
      <c r="R5196" s="5">
        <f t="shared" si="652"/>
        <v>700</v>
      </c>
      <c r="S5196" s="5">
        <f t="shared" si="653"/>
        <v>562.03709999999512</v>
      </c>
      <c r="T5196">
        <f t="shared" si="654"/>
        <v>7.7099999995198232E-2</v>
      </c>
      <c r="U5196" s="5">
        <f t="shared" si="655"/>
        <v>0</v>
      </c>
      <c r="V5196">
        <f t="shared" si="656"/>
        <v>0</v>
      </c>
      <c r="W5196">
        <f t="shared" si="657"/>
        <v>887.34569999999837</v>
      </c>
      <c r="X5196" s="6">
        <f t="shared" si="658"/>
        <v>187.34569999999837</v>
      </c>
    </row>
    <row r="5197" spans="16:24" x14ac:dyDescent="0.25">
      <c r="P5197" s="10">
        <v>5188</v>
      </c>
      <c r="Q5197" s="2">
        <f t="shared" si="651"/>
        <v>0.12972499999998979</v>
      </c>
      <c r="R5197" s="5">
        <f t="shared" si="652"/>
        <v>700</v>
      </c>
      <c r="S5197" s="5">
        <f t="shared" si="653"/>
        <v>562.03709999999512</v>
      </c>
      <c r="T5197">
        <f t="shared" si="654"/>
        <v>7.7099999995198232E-2</v>
      </c>
      <c r="U5197" s="5">
        <f t="shared" si="655"/>
        <v>0</v>
      </c>
      <c r="V5197">
        <f t="shared" si="656"/>
        <v>0</v>
      </c>
      <c r="W5197">
        <f t="shared" si="657"/>
        <v>887.34569999999837</v>
      </c>
      <c r="X5197" s="6">
        <f t="shared" si="658"/>
        <v>187.34569999999837</v>
      </c>
    </row>
    <row r="5198" spans="16:24" x14ac:dyDescent="0.25">
      <c r="P5198" s="10">
        <v>5189</v>
      </c>
      <c r="Q5198" s="2">
        <f t="shared" si="651"/>
        <v>0.12974999999998979</v>
      </c>
      <c r="R5198" s="5">
        <f t="shared" si="652"/>
        <v>700</v>
      </c>
      <c r="S5198" s="5">
        <f t="shared" si="653"/>
        <v>562.03709999999512</v>
      </c>
      <c r="T5198">
        <f t="shared" si="654"/>
        <v>7.7099999995198232E-2</v>
      </c>
      <c r="U5198" s="5">
        <f t="shared" si="655"/>
        <v>0</v>
      </c>
      <c r="V5198">
        <f t="shared" si="656"/>
        <v>0</v>
      </c>
      <c r="W5198">
        <f t="shared" si="657"/>
        <v>887.34569999999837</v>
      </c>
      <c r="X5198" s="6">
        <f t="shared" si="658"/>
        <v>187.34569999999837</v>
      </c>
    </row>
    <row r="5199" spans="16:24" x14ac:dyDescent="0.25">
      <c r="P5199" s="10">
        <v>5190</v>
      </c>
      <c r="Q5199" s="2">
        <f t="shared" si="651"/>
        <v>0.12977499999998979</v>
      </c>
      <c r="R5199" s="5">
        <f t="shared" si="652"/>
        <v>700</v>
      </c>
      <c r="S5199" s="5">
        <f t="shared" si="653"/>
        <v>562.03709999999512</v>
      </c>
      <c r="T5199">
        <f t="shared" si="654"/>
        <v>7.7099999995198232E-2</v>
      </c>
      <c r="U5199" s="5">
        <f t="shared" si="655"/>
        <v>0</v>
      </c>
      <c r="V5199">
        <f t="shared" si="656"/>
        <v>0</v>
      </c>
      <c r="W5199">
        <f t="shared" si="657"/>
        <v>887.34569999999837</v>
      </c>
      <c r="X5199" s="6">
        <f t="shared" si="658"/>
        <v>187.34569999999837</v>
      </c>
    </row>
    <row r="5200" spans="16:24" x14ac:dyDescent="0.25">
      <c r="P5200" s="10">
        <v>5191</v>
      </c>
      <c r="Q5200" s="2">
        <f t="shared" si="651"/>
        <v>0.12979999999998978</v>
      </c>
      <c r="R5200" s="5">
        <f t="shared" si="652"/>
        <v>700</v>
      </c>
      <c r="S5200" s="5">
        <f t="shared" si="653"/>
        <v>562.03709999999512</v>
      </c>
      <c r="T5200">
        <f t="shared" si="654"/>
        <v>7.7099999995198232E-2</v>
      </c>
      <c r="U5200" s="5">
        <f t="shared" si="655"/>
        <v>0</v>
      </c>
      <c r="V5200">
        <f t="shared" si="656"/>
        <v>0</v>
      </c>
      <c r="W5200">
        <f t="shared" si="657"/>
        <v>887.34569999999837</v>
      </c>
      <c r="X5200" s="6">
        <f t="shared" si="658"/>
        <v>187.34569999999837</v>
      </c>
    </row>
    <row r="5201" spans="16:24" x14ac:dyDescent="0.25">
      <c r="P5201" s="10">
        <v>5192</v>
      </c>
      <c r="Q5201" s="2">
        <f t="shared" si="651"/>
        <v>0.12982499999998978</v>
      </c>
      <c r="R5201" s="5">
        <f t="shared" si="652"/>
        <v>700</v>
      </c>
      <c r="S5201" s="5">
        <f t="shared" si="653"/>
        <v>562.03709999999512</v>
      </c>
      <c r="T5201">
        <f t="shared" si="654"/>
        <v>7.7099999995198232E-2</v>
      </c>
      <c r="U5201" s="5">
        <f t="shared" si="655"/>
        <v>0</v>
      </c>
      <c r="V5201">
        <f t="shared" si="656"/>
        <v>0</v>
      </c>
      <c r="W5201">
        <f t="shared" si="657"/>
        <v>887.34569999999837</v>
      </c>
      <c r="X5201" s="6">
        <f t="shared" si="658"/>
        <v>187.34569999999837</v>
      </c>
    </row>
    <row r="5202" spans="16:24" x14ac:dyDescent="0.25">
      <c r="P5202" s="10">
        <v>5193</v>
      </c>
      <c r="Q5202" s="2">
        <f t="shared" si="651"/>
        <v>0.12984999999998978</v>
      </c>
      <c r="R5202" s="5">
        <f t="shared" si="652"/>
        <v>700</v>
      </c>
      <c r="S5202" s="5">
        <f t="shared" si="653"/>
        <v>562.03709999999512</v>
      </c>
      <c r="T5202">
        <f t="shared" si="654"/>
        <v>7.7099999995198232E-2</v>
      </c>
      <c r="U5202" s="5">
        <f t="shared" si="655"/>
        <v>0</v>
      </c>
      <c r="V5202">
        <f t="shared" si="656"/>
        <v>0</v>
      </c>
      <c r="W5202">
        <f t="shared" si="657"/>
        <v>887.34569999999837</v>
      </c>
      <c r="X5202" s="6">
        <f t="shared" si="658"/>
        <v>187.34569999999837</v>
      </c>
    </row>
    <row r="5203" spans="16:24" x14ac:dyDescent="0.25">
      <c r="P5203" s="10">
        <v>5194</v>
      </c>
      <c r="Q5203" s="2">
        <f t="shared" si="651"/>
        <v>0.12987499999998978</v>
      </c>
      <c r="R5203" s="5">
        <f t="shared" si="652"/>
        <v>700</v>
      </c>
      <c r="S5203" s="5">
        <f t="shared" si="653"/>
        <v>562.03709999999512</v>
      </c>
      <c r="T5203">
        <f t="shared" si="654"/>
        <v>7.7099999995198232E-2</v>
      </c>
      <c r="U5203" s="5">
        <f t="shared" si="655"/>
        <v>0</v>
      </c>
      <c r="V5203">
        <f t="shared" si="656"/>
        <v>0</v>
      </c>
      <c r="W5203">
        <f t="shared" si="657"/>
        <v>887.34569999999837</v>
      </c>
      <c r="X5203" s="6">
        <f t="shared" si="658"/>
        <v>187.34569999999837</v>
      </c>
    </row>
    <row r="5204" spans="16:24" x14ac:dyDescent="0.25">
      <c r="P5204" s="10">
        <v>5195</v>
      </c>
      <c r="Q5204" s="2">
        <f t="shared" si="651"/>
        <v>0.12989999999998977</v>
      </c>
      <c r="R5204" s="5">
        <f t="shared" si="652"/>
        <v>700</v>
      </c>
      <c r="S5204" s="5">
        <f t="shared" si="653"/>
        <v>562.03709999999512</v>
      </c>
      <c r="T5204">
        <f t="shared" si="654"/>
        <v>7.7099999995198232E-2</v>
      </c>
      <c r="U5204" s="5">
        <f t="shared" si="655"/>
        <v>0</v>
      </c>
      <c r="V5204">
        <f t="shared" si="656"/>
        <v>0</v>
      </c>
      <c r="W5204">
        <f t="shared" si="657"/>
        <v>887.34569999999837</v>
      </c>
      <c r="X5204" s="6">
        <f t="shared" si="658"/>
        <v>187.34569999999837</v>
      </c>
    </row>
    <row r="5205" spans="16:24" x14ac:dyDescent="0.25">
      <c r="P5205" s="10">
        <v>5196</v>
      </c>
      <c r="Q5205" s="2">
        <f t="shared" si="651"/>
        <v>0.12992499999998977</v>
      </c>
      <c r="R5205" s="5">
        <f t="shared" si="652"/>
        <v>700</v>
      </c>
      <c r="S5205" s="5">
        <f t="shared" si="653"/>
        <v>562.03709999999512</v>
      </c>
      <c r="T5205">
        <f t="shared" si="654"/>
        <v>7.7099999995198232E-2</v>
      </c>
      <c r="U5205" s="5">
        <f t="shared" si="655"/>
        <v>0</v>
      </c>
      <c r="V5205">
        <f t="shared" si="656"/>
        <v>0</v>
      </c>
      <c r="W5205">
        <f t="shared" si="657"/>
        <v>887.34569999999837</v>
      </c>
      <c r="X5205" s="6">
        <f t="shared" si="658"/>
        <v>187.34569999999837</v>
      </c>
    </row>
    <row r="5206" spans="16:24" x14ac:dyDescent="0.25">
      <c r="P5206" s="10">
        <v>5197</v>
      </c>
      <c r="Q5206" s="2">
        <f t="shared" si="651"/>
        <v>0.12994999999998977</v>
      </c>
      <c r="R5206" s="5">
        <f t="shared" si="652"/>
        <v>700</v>
      </c>
      <c r="S5206" s="5">
        <f t="shared" si="653"/>
        <v>562.03709999999512</v>
      </c>
      <c r="T5206">
        <f t="shared" si="654"/>
        <v>7.7099999995198232E-2</v>
      </c>
      <c r="U5206" s="5">
        <f t="shared" si="655"/>
        <v>0</v>
      </c>
      <c r="V5206">
        <f t="shared" si="656"/>
        <v>0</v>
      </c>
      <c r="W5206">
        <f t="shared" si="657"/>
        <v>887.34569999999837</v>
      </c>
      <c r="X5206" s="6">
        <f t="shared" si="658"/>
        <v>187.34569999999837</v>
      </c>
    </row>
    <row r="5207" spans="16:24" x14ac:dyDescent="0.25">
      <c r="P5207" s="10">
        <v>5198</v>
      </c>
      <c r="Q5207" s="2">
        <f t="shared" si="651"/>
        <v>0.12997499999998977</v>
      </c>
      <c r="R5207" s="5">
        <f t="shared" si="652"/>
        <v>700</v>
      </c>
      <c r="S5207" s="5">
        <f t="shared" si="653"/>
        <v>562.03709999999512</v>
      </c>
      <c r="T5207">
        <f t="shared" si="654"/>
        <v>7.7099999995198232E-2</v>
      </c>
      <c r="U5207" s="5">
        <f t="shared" si="655"/>
        <v>0</v>
      </c>
      <c r="V5207">
        <f t="shared" si="656"/>
        <v>0</v>
      </c>
      <c r="W5207">
        <f t="shared" si="657"/>
        <v>887.34569999999837</v>
      </c>
      <c r="X5207" s="6">
        <f t="shared" si="658"/>
        <v>187.34569999999837</v>
      </c>
    </row>
    <row r="5208" spans="16:24" x14ac:dyDescent="0.25">
      <c r="P5208" s="10">
        <v>5199</v>
      </c>
      <c r="Q5208" s="2">
        <f t="shared" si="651"/>
        <v>0.12999999999998976</v>
      </c>
      <c r="R5208" s="5">
        <f t="shared" si="652"/>
        <v>700</v>
      </c>
      <c r="S5208" s="5">
        <f t="shared" si="653"/>
        <v>562.03709999999512</v>
      </c>
      <c r="T5208">
        <f t="shared" si="654"/>
        <v>7.7099999995198232E-2</v>
      </c>
      <c r="U5208" s="5">
        <f t="shared" si="655"/>
        <v>0</v>
      </c>
      <c r="V5208">
        <f t="shared" si="656"/>
        <v>0</v>
      </c>
      <c r="W5208">
        <f t="shared" si="657"/>
        <v>887.34569999999837</v>
      </c>
      <c r="X5208" s="6">
        <f t="shared" si="658"/>
        <v>187.34569999999837</v>
      </c>
    </row>
    <row r="5209" spans="16:24" x14ac:dyDescent="0.25">
      <c r="P5209" s="10">
        <v>5200</v>
      </c>
      <c r="Q5209" s="2">
        <f t="shared" si="651"/>
        <v>0.13002499999998976</v>
      </c>
      <c r="R5209" s="5">
        <f t="shared" si="652"/>
        <v>700</v>
      </c>
      <c r="S5209" s="5">
        <f t="shared" si="653"/>
        <v>562.03709999999512</v>
      </c>
      <c r="T5209">
        <f t="shared" si="654"/>
        <v>7.7099999995198232E-2</v>
      </c>
      <c r="U5209" s="5">
        <f t="shared" si="655"/>
        <v>0</v>
      </c>
      <c r="V5209">
        <f t="shared" si="656"/>
        <v>0</v>
      </c>
      <c r="W5209">
        <f t="shared" si="657"/>
        <v>887.34569999999837</v>
      </c>
      <c r="X5209" s="6">
        <f t="shared" si="658"/>
        <v>187.34569999999837</v>
      </c>
    </row>
    <row r="5210" spans="16:24" x14ac:dyDescent="0.25">
      <c r="P5210" s="10">
        <v>5201</v>
      </c>
      <c r="Q5210" s="2">
        <f t="shared" si="651"/>
        <v>0.13004999999998976</v>
      </c>
      <c r="R5210" s="5">
        <f t="shared" si="652"/>
        <v>700</v>
      </c>
      <c r="S5210" s="5">
        <f t="shared" si="653"/>
        <v>562.03709999999512</v>
      </c>
      <c r="T5210">
        <f t="shared" si="654"/>
        <v>7.7099999995198232E-2</v>
      </c>
      <c r="U5210" s="5">
        <f t="shared" si="655"/>
        <v>0</v>
      </c>
      <c r="V5210">
        <f t="shared" si="656"/>
        <v>0</v>
      </c>
      <c r="W5210">
        <f t="shared" si="657"/>
        <v>887.34569999999837</v>
      </c>
      <c r="X5210" s="6">
        <f t="shared" si="658"/>
        <v>187.34569999999837</v>
      </c>
    </row>
    <row r="5211" spans="16:24" x14ac:dyDescent="0.25">
      <c r="P5211" s="10">
        <v>5202</v>
      </c>
      <c r="Q5211" s="2">
        <f t="shared" si="651"/>
        <v>0.13007499999998975</v>
      </c>
      <c r="R5211" s="5">
        <f t="shared" si="652"/>
        <v>700</v>
      </c>
      <c r="S5211" s="5">
        <f t="shared" si="653"/>
        <v>562.03709999999512</v>
      </c>
      <c r="T5211">
        <f t="shared" si="654"/>
        <v>7.7099999995198232E-2</v>
      </c>
      <c r="U5211" s="5">
        <f t="shared" si="655"/>
        <v>0</v>
      </c>
      <c r="V5211">
        <f t="shared" si="656"/>
        <v>0</v>
      </c>
      <c r="W5211">
        <f t="shared" si="657"/>
        <v>887.34569999999837</v>
      </c>
      <c r="X5211" s="6">
        <f t="shared" si="658"/>
        <v>187.34569999999837</v>
      </c>
    </row>
    <row r="5212" spans="16:24" x14ac:dyDescent="0.25">
      <c r="P5212" s="10">
        <v>5203</v>
      </c>
      <c r="Q5212" s="2">
        <f t="shared" si="651"/>
        <v>0.13009999999998975</v>
      </c>
      <c r="R5212" s="5">
        <f t="shared" si="652"/>
        <v>700</v>
      </c>
      <c r="S5212" s="5">
        <f t="shared" si="653"/>
        <v>562.03709999999512</v>
      </c>
      <c r="T5212">
        <f t="shared" si="654"/>
        <v>7.7099999995198232E-2</v>
      </c>
      <c r="U5212" s="5">
        <f t="shared" si="655"/>
        <v>0</v>
      </c>
      <c r="V5212">
        <f t="shared" si="656"/>
        <v>0</v>
      </c>
      <c r="W5212">
        <f t="shared" si="657"/>
        <v>887.34569999999837</v>
      </c>
      <c r="X5212" s="6">
        <f t="shared" si="658"/>
        <v>187.34569999999837</v>
      </c>
    </row>
    <row r="5213" spans="16:24" x14ac:dyDescent="0.25">
      <c r="P5213" s="10">
        <v>5204</v>
      </c>
      <c r="Q5213" s="2">
        <f t="shared" si="651"/>
        <v>0.13012499999998975</v>
      </c>
      <c r="R5213" s="5">
        <f t="shared" si="652"/>
        <v>700</v>
      </c>
      <c r="S5213" s="5">
        <f t="shared" si="653"/>
        <v>562.03709999999512</v>
      </c>
      <c r="T5213">
        <f t="shared" si="654"/>
        <v>7.7099999995198232E-2</v>
      </c>
      <c r="U5213" s="5">
        <f t="shared" si="655"/>
        <v>0</v>
      </c>
      <c r="V5213">
        <f t="shared" si="656"/>
        <v>0</v>
      </c>
      <c r="W5213">
        <f t="shared" si="657"/>
        <v>887.34569999999837</v>
      </c>
      <c r="X5213" s="6">
        <f t="shared" si="658"/>
        <v>187.34569999999837</v>
      </c>
    </row>
    <row r="5214" spans="16:24" x14ac:dyDescent="0.25">
      <c r="P5214" s="10">
        <v>5205</v>
      </c>
      <c r="Q5214" s="2">
        <f t="shared" si="651"/>
        <v>0.13014999999998975</v>
      </c>
      <c r="R5214" s="5">
        <f t="shared" si="652"/>
        <v>700</v>
      </c>
      <c r="S5214" s="5">
        <f t="shared" si="653"/>
        <v>562.03709999999512</v>
      </c>
      <c r="T5214">
        <f t="shared" si="654"/>
        <v>7.7099999995198232E-2</v>
      </c>
      <c r="U5214" s="5">
        <f t="shared" si="655"/>
        <v>0</v>
      </c>
      <c r="V5214">
        <f t="shared" si="656"/>
        <v>0</v>
      </c>
      <c r="W5214">
        <f t="shared" si="657"/>
        <v>887.34569999999837</v>
      </c>
      <c r="X5214" s="6">
        <f t="shared" si="658"/>
        <v>187.34569999999837</v>
      </c>
    </row>
    <row r="5215" spans="16:24" x14ac:dyDescent="0.25">
      <c r="P5215" s="10">
        <v>5206</v>
      </c>
      <c r="Q5215" s="2">
        <f t="shared" si="651"/>
        <v>0.13017499999998974</v>
      </c>
      <c r="R5215" s="5">
        <f t="shared" si="652"/>
        <v>700</v>
      </c>
      <c r="S5215" s="5">
        <f t="shared" si="653"/>
        <v>562.03709999999512</v>
      </c>
      <c r="T5215">
        <f t="shared" si="654"/>
        <v>7.7099999995198232E-2</v>
      </c>
      <c r="U5215" s="5">
        <f t="shared" si="655"/>
        <v>0</v>
      </c>
      <c r="V5215">
        <f t="shared" si="656"/>
        <v>0</v>
      </c>
      <c r="W5215">
        <f t="shared" si="657"/>
        <v>887.34569999999837</v>
      </c>
      <c r="X5215" s="6">
        <f t="shared" si="658"/>
        <v>187.34569999999837</v>
      </c>
    </row>
    <row r="5216" spans="16:24" x14ac:dyDescent="0.25">
      <c r="P5216" s="10">
        <v>5207</v>
      </c>
      <c r="Q5216" s="2">
        <f t="shared" si="651"/>
        <v>0.13019999999998974</v>
      </c>
      <c r="R5216" s="5">
        <f t="shared" si="652"/>
        <v>700</v>
      </c>
      <c r="S5216" s="5">
        <f t="shared" si="653"/>
        <v>562.03709999999512</v>
      </c>
      <c r="T5216">
        <f t="shared" si="654"/>
        <v>7.7099999995198232E-2</v>
      </c>
      <c r="U5216" s="5">
        <f t="shared" si="655"/>
        <v>0</v>
      </c>
      <c r="V5216">
        <f t="shared" si="656"/>
        <v>0</v>
      </c>
      <c r="W5216">
        <f t="shared" si="657"/>
        <v>887.34569999999837</v>
      </c>
      <c r="X5216" s="6">
        <f t="shared" si="658"/>
        <v>187.34569999999837</v>
      </c>
    </row>
    <row r="5217" spans="16:24" x14ac:dyDescent="0.25">
      <c r="P5217" s="10">
        <v>5208</v>
      </c>
      <c r="Q5217" s="2">
        <f t="shared" si="651"/>
        <v>0.13022499999998974</v>
      </c>
      <c r="R5217" s="5">
        <f t="shared" si="652"/>
        <v>700</v>
      </c>
      <c r="S5217" s="5">
        <f t="shared" si="653"/>
        <v>562.03709999999512</v>
      </c>
      <c r="T5217">
        <f t="shared" si="654"/>
        <v>7.7099999995198232E-2</v>
      </c>
      <c r="U5217" s="5">
        <f t="shared" si="655"/>
        <v>0</v>
      </c>
      <c r="V5217">
        <f t="shared" si="656"/>
        <v>0</v>
      </c>
      <c r="W5217">
        <f t="shared" si="657"/>
        <v>887.34569999999837</v>
      </c>
      <c r="X5217" s="6">
        <f t="shared" si="658"/>
        <v>187.34569999999837</v>
      </c>
    </row>
    <row r="5218" spans="16:24" x14ac:dyDescent="0.25">
      <c r="P5218" s="10">
        <v>5209</v>
      </c>
      <c r="Q5218" s="2">
        <f t="shared" si="651"/>
        <v>0.13024999999998974</v>
      </c>
      <c r="R5218" s="5">
        <f t="shared" si="652"/>
        <v>700</v>
      </c>
      <c r="S5218" s="5">
        <f t="shared" si="653"/>
        <v>562.03709999999512</v>
      </c>
      <c r="T5218">
        <f t="shared" si="654"/>
        <v>7.7099999995198232E-2</v>
      </c>
      <c r="U5218" s="5">
        <f t="shared" si="655"/>
        <v>0</v>
      </c>
      <c r="V5218">
        <f t="shared" si="656"/>
        <v>0</v>
      </c>
      <c r="W5218">
        <f t="shared" si="657"/>
        <v>887.34569999999837</v>
      </c>
      <c r="X5218" s="6">
        <f t="shared" si="658"/>
        <v>187.34569999999837</v>
      </c>
    </row>
    <row r="5219" spans="16:24" x14ac:dyDescent="0.25">
      <c r="P5219" s="10">
        <v>5210</v>
      </c>
      <c r="Q5219" s="2">
        <f t="shared" si="651"/>
        <v>0.13027499999998973</v>
      </c>
      <c r="R5219" s="5">
        <f t="shared" si="652"/>
        <v>700</v>
      </c>
      <c r="S5219" s="5">
        <f t="shared" si="653"/>
        <v>562.03709999999512</v>
      </c>
      <c r="T5219">
        <f t="shared" si="654"/>
        <v>7.7099999995198232E-2</v>
      </c>
      <c r="U5219" s="5">
        <f t="shared" si="655"/>
        <v>0</v>
      </c>
      <c r="V5219">
        <f t="shared" si="656"/>
        <v>0</v>
      </c>
      <c r="W5219">
        <f t="shared" si="657"/>
        <v>887.34569999999837</v>
      </c>
      <c r="X5219" s="6">
        <f t="shared" si="658"/>
        <v>187.34569999999837</v>
      </c>
    </row>
    <row r="5220" spans="16:24" x14ac:dyDescent="0.25">
      <c r="P5220" s="10">
        <v>5211</v>
      </c>
      <c r="Q5220" s="2">
        <f t="shared" si="651"/>
        <v>0.13029999999998973</v>
      </c>
      <c r="R5220" s="5">
        <f t="shared" si="652"/>
        <v>700</v>
      </c>
      <c r="S5220" s="5">
        <f t="shared" si="653"/>
        <v>562.03709999999512</v>
      </c>
      <c r="T5220">
        <f t="shared" si="654"/>
        <v>7.7099999995198232E-2</v>
      </c>
      <c r="U5220" s="5">
        <f t="shared" si="655"/>
        <v>0</v>
      </c>
      <c r="V5220">
        <f t="shared" si="656"/>
        <v>0</v>
      </c>
      <c r="W5220">
        <f t="shared" si="657"/>
        <v>887.34569999999837</v>
      </c>
      <c r="X5220" s="6">
        <f t="shared" si="658"/>
        <v>187.34569999999837</v>
      </c>
    </row>
    <row r="5221" spans="16:24" x14ac:dyDescent="0.25">
      <c r="P5221" s="10">
        <v>5212</v>
      </c>
      <c r="Q5221" s="2">
        <f t="shared" si="651"/>
        <v>0.13032499999998973</v>
      </c>
      <c r="R5221" s="5">
        <f t="shared" si="652"/>
        <v>700</v>
      </c>
      <c r="S5221" s="5">
        <f t="shared" si="653"/>
        <v>562.03709999999512</v>
      </c>
      <c r="T5221">
        <f t="shared" si="654"/>
        <v>7.7099999995198232E-2</v>
      </c>
      <c r="U5221" s="5">
        <f t="shared" si="655"/>
        <v>0</v>
      </c>
      <c r="V5221">
        <f t="shared" si="656"/>
        <v>0</v>
      </c>
      <c r="W5221">
        <f t="shared" si="657"/>
        <v>887.34569999999837</v>
      </c>
      <c r="X5221" s="6">
        <f t="shared" si="658"/>
        <v>187.34569999999837</v>
      </c>
    </row>
    <row r="5222" spans="16:24" x14ac:dyDescent="0.25">
      <c r="P5222" s="10">
        <v>5213</v>
      </c>
      <c r="Q5222" s="2">
        <f t="shared" si="651"/>
        <v>0.13034999999998972</v>
      </c>
      <c r="R5222" s="5">
        <f t="shared" si="652"/>
        <v>700</v>
      </c>
      <c r="S5222" s="5">
        <f t="shared" si="653"/>
        <v>562.03709999999512</v>
      </c>
      <c r="T5222">
        <f t="shared" si="654"/>
        <v>7.7099999995198232E-2</v>
      </c>
      <c r="U5222" s="5">
        <f t="shared" si="655"/>
        <v>0</v>
      </c>
      <c r="V5222">
        <f t="shared" si="656"/>
        <v>0</v>
      </c>
      <c r="W5222">
        <f t="shared" si="657"/>
        <v>887.34569999999837</v>
      </c>
      <c r="X5222" s="6">
        <f t="shared" si="658"/>
        <v>187.34569999999837</v>
      </c>
    </row>
    <row r="5223" spans="16:24" x14ac:dyDescent="0.25">
      <c r="P5223" s="10">
        <v>5214</v>
      </c>
      <c r="Q5223" s="2">
        <f t="shared" si="651"/>
        <v>0.13037499999998972</v>
      </c>
      <c r="R5223" s="5">
        <f t="shared" si="652"/>
        <v>700</v>
      </c>
      <c r="S5223" s="5">
        <f t="shared" si="653"/>
        <v>562.03709999999512</v>
      </c>
      <c r="T5223">
        <f t="shared" si="654"/>
        <v>7.7099999995198232E-2</v>
      </c>
      <c r="U5223" s="5">
        <f t="shared" si="655"/>
        <v>0</v>
      </c>
      <c r="V5223">
        <f t="shared" si="656"/>
        <v>0</v>
      </c>
      <c r="W5223">
        <f t="shared" si="657"/>
        <v>887.34569999999837</v>
      </c>
      <c r="X5223" s="6">
        <f t="shared" si="658"/>
        <v>187.34569999999837</v>
      </c>
    </row>
    <row r="5224" spans="16:24" x14ac:dyDescent="0.25">
      <c r="P5224" s="10">
        <v>5215</v>
      </c>
      <c r="Q5224" s="2">
        <f t="shared" si="651"/>
        <v>0.13039999999998972</v>
      </c>
      <c r="R5224" s="5">
        <f t="shared" si="652"/>
        <v>700</v>
      </c>
      <c r="S5224" s="5">
        <f t="shared" si="653"/>
        <v>562.03709999999512</v>
      </c>
      <c r="T5224">
        <f t="shared" si="654"/>
        <v>7.7099999995198232E-2</v>
      </c>
      <c r="U5224" s="5">
        <f t="shared" si="655"/>
        <v>0</v>
      </c>
      <c r="V5224">
        <f t="shared" si="656"/>
        <v>0</v>
      </c>
      <c r="W5224">
        <f t="shared" si="657"/>
        <v>887.34569999999837</v>
      </c>
      <c r="X5224" s="6">
        <f t="shared" si="658"/>
        <v>187.34569999999837</v>
      </c>
    </row>
    <row r="5225" spans="16:24" x14ac:dyDescent="0.25">
      <c r="P5225" s="10">
        <v>5216</v>
      </c>
      <c r="Q5225" s="2">
        <f t="shared" si="651"/>
        <v>0.13042499999998972</v>
      </c>
      <c r="R5225" s="5">
        <f t="shared" si="652"/>
        <v>700</v>
      </c>
      <c r="S5225" s="5">
        <f t="shared" si="653"/>
        <v>562.03709999999512</v>
      </c>
      <c r="T5225">
        <f t="shared" si="654"/>
        <v>7.7099999995198232E-2</v>
      </c>
      <c r="U5225" s="5">
        <f t="shared" si="655"/>
        <v>0</v>
      </c>
      <c r="V5225">
        <f t="shared" si="656"/>
        <v>0</v>
      </c>
      <c r="W5225">
        <f t="shared" si="657"/>
        <v>887.34569999999837</v>
      </c>
      <c r="X5225" s="6">
        <f t="shared" si="658"/>
        <v>187.34569999999837</v>
      </c>
    </row>
    <row r="5226" spans="16:24" x14ac:dyDescent="0.25">
      <c r="P5226" s="10">
        <v>5217</v>
      </c>
      <c r="Q5226" s="2">
        <f t="shared" si="651"/>
        <v>0.13044999999998971</v>
      </c>
      <c r="R5226" s="5">
        <f t="shared" si="652"/>
        <v>700</v>
      </c>
      <c r="S5226" s="5">
        <f t="shared" si="653"/>
        <v>562.03709999999512</v>
      </c>
      <c r="T5226">
        <f t="shared" si="654"/>
        <v>7.7099999995198232E-2</v>
      </c>
      <c r="U5226" s="5">
        <f t="shared" si="655"/>
        <v>0</v>
      </c>
      <c r="V5226">
        <f t="shared" si="656"/>
        <v>0</v>
      </c>
      <c r="W5226">
        <f t="shared" si="657"/>
        <v>887.34569999999837</v>
      </c>
      <c r="X5226" s="6">
        <f t="shared" si="658"/>
        <v>187.34569999999837</v>
      </c>
    </row>
    <row r="5227" spans="16:24" x14ac:dyDescent="0.25">
      <c r="P5227" s="10">
        <v>5218</v>
      </c>
      <c r="Q5227" s="2">
        <f t="shared" si="651"/>
        <v>0.13047499999998971</v>
      </c>
      <c r="R5227" s="5">
        <f t="shared" si="652"/>
        <v>700</v>
      </c>
      <c r="S5227" s="5">
        <f t="shared" si="653"/>
        <v>562.03709999999512</v>
      </c>
      <c r="T5227">
        <f t="shared" si="654"/>
        <v>7.7099999995198232E-2</v>
      </c>
      <c r="U5227" s="5">
        <f t="shared" si="655"/>
        <v>0</v>
      </c>
      <c r="V5227">
        <f t="shared" si="656"/>
        <v>0</v>
      </c>
      <c r="W5227">
        <f t="shared" si="657"/>
        <v>887.34569999999837</v>
      </c>
      <c r="X5227" s="6">
        <f t="shared" si="658"/>
        <v>187.34569999999837</v>
      </c>
    </row>
    <row r="5228" spans="16:24" x14ac:dyDescent="0.25">
      <c r="P5228" s="10">
        <v>5219</v>
      </c>
      <c r="Q5228" s="2">
        <f t="shared" si="651"/>
        <v>0.13049999999998971</v>
      </c>
      <c r="R5228" s="5">
        <f t="shared" si="652"/>
        <v>700</v>
      </c>
      <c r="S5228" s="5">
        <f t="shared" si="653"/>
        <v>562.03709999999512</v>
      </c>
      <c r="T5228">
        <f t="shared" si="654"/>
        <v>7.7099999995198232E-2</v>
      </c>
      <c r="U5228" s="5">
        <f t="shared" si="655"/>
        <v>0</v>
      </c>
      <c r="V5228">
        <f t="shared" si="656"/>
        <v>0</v>
      </c>
      <c r="W5228">
        <f t="shared" si="657"/>
        <v>887.34569999999837</v>
      </c>
      <c r="X5228" s="6">
        <f t="shared" si="658"/>
        <v>187.34569999999837</v>
      </c>
    </row>
    <row r="5229" spans="16:24" x14ac:dyDescent="0.25">
      <c r="P5229" s="10">
        <v>5220</v>
      </c>
      <c r="Q5229" s="2">
        <f t="shared" si="651"/>
        <v>0.1305249999999897</v>
      </c>
      <c r="R5229" s="5">
        <f t="shared" si="652"/>
        <v>700</v>
      </c>
      <c r="S5229" s="5">
        <f t="shared" si="653"/>
        <v>562.03709999999512</v>
      </c>
      <c r="T5229">
        <f t="shared" si="654"/>
        <v>7.7099999995198232E-2</v>
      </c>
      <c r="U5229" s="5">
        <f t="shared" si="655"/>
        <v>0</v>
      </c>
      <c r="V5229">
        <f t="shared" si="656"/>
        <v>0</v>
      </c>
      <c r="W5229">
        <f t="shared" si="657"/>
        <v>887.34569999999837</v>
      </c>
      <c r="X5229" s="6">
        <f t="shared" si="658"/>
        <v>187.34569999999837</v>
      </c>
    </row>
    <row r="5230" spans="16:24" x14ac:dyDescent="0.25">
      <c r="P5230" s="10">
        <v>5221</v>
      </c>
      <c r="Q5230" s="2">
        <f t="shared" si="651"/>
        <v>0.1305499999999897</v>
      </c>
      <c r="R5230" s="5">
        <f t="shared" si="652"/>
        <v>700</v>
      </c>
      <c r="S5230" s="5">
        <f t="shared" si="653"/>
        <v>562.03709999999512</v>
      </c>
      <c r="T5230">
        <f t="shared" si="654"/>
        <v>7.7099999995198232E-2</v>
      </c>
      <c r="U5230" s="5">
        <f t="shared" si="655"/>
        <v>0</v>
      </c>
      <c r="V5230">
        <f t="shared" si="656"/>
        <v>0</v>
      </c>
      <c r="W5230">
        <f t="shared" si="657"/>
        <v>887.34569999999837</v>
      </c>
      <c r="X5230" s="6">
        <f t="shared" si="658"/>
        <v>187.34569999999837</v>
      </c>
    </row>
    <row r="5231" spans="16:24" x14ac:dyDescent="0.25">
      <c r="P5231" s="10">
        <v>5222</v>
      </c>
      <c r="Q5231" s="2">
        <f t="shared" si="651"/>
        <v>0.1305749999999897</v>
      </c>
      <c r="R5231" s="5">
        <f t="shared" si="652"/>
        <v>700</v>
      </c>
      <c r="S5231" s="5">
        <f t="shared" si="653"/>
        <v>562.03709999999512</v>
      </c>
      <c r="T5231">
        <f t="shared" si="654"/>
        <v>7.7099999995198232E-2</v>
      </c>
      <c r="U5231" s="5">
        <f t="shared" si="655"/>
        <v>0</v>
      </c>
      <c r="V5231">
        <f t="shared" si="656"/>
        <v>0</v>
      </c>
      <c r="W5231">
        <f t="shared" si="657"/>
        <v>887.34569999999837</v>
      </c>
      <c r="X5231" s="6">
        <f t="shared" si="658"/>
        <v>187.34569999999837</v>
      </c>
    </row>
    <row r="5232" spans="16:24" x14ac:dyDescent="0.25">
      <c r="P5232" s="10">
        <v>5223</v>
      </c>
      <c r="Q5232" s="2">
        <f t="shared" si="651"/>
        <v>0.1305999999999897</v>
      </c>
      <c r="R5232" s="5">
        <f t="shared" si="652"/>
        <v>700</v>
      </c>
      <c r="S5232" s="5">
        <f t="shared" si="653"/>
        <v>562.03709999999512</v>
      </c>
      <c r="T5232">
        <f t="shared" si="654"/>
        <v>7.7099999995198232E-2</v>
      </c>
      <c r="U5232" s="5">
        <f t="shared" si="655"/>
        <v>0</v>
      </c>
      <c r="V5232">
        <f t="shared" si="656"/>
        <v>0</v>
      </c>
      <c r="W5232">
        <f t="shared" si="657"/>
        <v>887.34569999999837</v>
      </c>
      <c r="X5232" s="6">
        <f t="shared" si="658"/>
        <v>187.34569999999837</v>
      </c>
    </row>
    <row r="5233" spans="16:24" x14ac:dyDescent="0.25">
      <c r="P5233" s="10">
        <v>5224</v>
      </c>
      <c r="Q5233" s="2">
        <f t="shared" si="651"/>
        <v>0.13062499999998969</v>
      </c>
      <c r="R5233" s="5">
        <f t="shared" si="652"/>
        <v>700</v>
      </c>
      <c r="S5233" s="5">
        <f t="shared" si="653"/>
        <v>562.03709999999512</v>
      </c>
      <c r="T5233">
        <f t="shared" si="654"/>
        <v>7.7099999995198232E-2</v>
      </c>
      <c r="U5233" s="5">
        <f t="shared" si="655"/>
        <v>0</v>
      </c>
      <c r="V5233">
        <f t="shared" si="656"/>
        <v>0</v>
      </c>
      <c r="W5233">
        <f t="shared" si="657"/>
        <v>887.34569999999837</v>
      </c>
      <c r="X5233" s="6">
        <f t="shared" si="658"/>
        <v>187.34569999999837</v>
      </c>
    </row>
    <row r="5234" spans="16:24" x14ac:dyDescent="0.25">
      <c r="P5234" s="10">
        <v>5225</v>
      </c>
      <c r="Q5234" s="2">
        <f t="shared" si="651"/>
        <v>0.13064999999998969</v>
      </c>
      <c r="R5234" s="5">
        <f t="shared" si="652"/>
        <v>700</v>
      </c>
      <c r="S5234" s="5">
        <f t="shared" si="653"/>
        <v>562.03709999999512</v>
      </c>
      <c r="T5234">
        <f t="shared" si="654"/>
        <v>7.7099999995198232E-2</v>
      </c>
      <c r="U5234" s="5">
        <f t="shared" si="655"/>
        <v>0</v>
      </c>
      <c r="V5234">
        <f t="shared" si="656"/>
        <v>0</v>
      </c>
      <c r="W5234">
        <f t="shared" si="657"/>
        <v>887.34569999999837</v>
      </c>
      <c r="X5234" s="6">
        <f t="shared" si="658"/>
        <v>187.34569999999837</v>
      </c>
    </row>
    <row r="5235" spans="16:24" x14ac:dyDescent="0.25">
      <c r="P5235" s="10">
        <v>5226</v>
      </c>
      <c r="Q5235" s="2">
        <f t="shared" si="651"/>
        <v>0.13067499999998969</v>
      </c>
      <c r="R5235" s="5">
        <f t="shared" si="652"/>
        <v>700</v>
      </c>
      <c r="S5235" s="5">
        <f t="shared" si="653"/>
        <v>562.03709999999512</v>
      </c>
      <c r="T5235">
        <f t="shared" si="654"/>
        <v>7.7099999995198232E-2</v>
      </c>
      <c r="U5235" s="5">
        <f t="shared" si="655"/>
        <v>0</v>
      </c>
      <c r="V5235">
        <f t="shared" si="656"/>
        <v>0</v>
      </c>
      <c r="W5235">
        <f t="shared" si="657"/>
        <v>887.34569999999837</v>
      </c>
      <c r="X5235" s="6">
        <f t="shared" si="658"/>
        <v>187.34569999999837</v>
      </c>
    </row>
    <row r="5236" spans="16:24" x14ac:dyDescent="0.25">
      <c r="P5236" s="10">
        <v>5227</v>
      </c>
      <c r="Q5236" s="2">
        <f t="shared" si="651"/>
        <v>0.13069999999998969</v>
      </c>
      <c r="R5236" s="5">
        <f t="shared" si="652"/>
        <v>700</v>
      </c>
      <c r="S5236" s="5">
        <f t="shared" si="653"/>
        <v>562.03709999999512</v>
      </c>
      <c r="T5236">
        <f t="shared" si="654"/>
        <v>7.7099999995198232E-2</v>
      </c>
      <c r="U5236" s="5">
        <f t="shared" si="655"/>
        <v>0</v>
      </c>
      <c r="V5236">
        <f t="shared" si="656"/>
        <v>0</v>
      </c>
      <c r="W5236">
        <f t="shared" si="657"/>
        <v>887.34569999999837</v>
      </c>
      <c r="X5236" s="6">
        <f t="shared" si="658"/>
        <v>187.34569999999837</v>
      </c>
    </row>
    <row r="5237" spans="16:24" x14ac:dyDescent="0.25">
      <c r="P5237" s="10">
        <v>5228</v>
      </c>
      <c r="Q5237" s="2">
        <f t="shared" si="651"/>
        <v>0.13072499999998968</v>
      </c>
      <c r="R5237" s="5">
        <f t="shared" si="652"/>
        <v>700</v>
      </c>
      <c r="S5237" s="5">
        <f t="shared" si="653"/>
        <v>562.03709999999512</v>
      </c>
      <c r="T5237">
        <f t="shared" si="654"/>
        <v>7.7099999995198232E-2</v>
      </c>
      <c r="U5237" s="5">
        <f t="shared" si="655"/>
        <v>0</v>
      </c>
      <c r="V5237">
        <f t="shared" si="656"/>
        <v>0</v>
      </c>
      <c r="W5237">
        <f t="shared" si="657"/>
        <v>887.34569999999837</v>
      </c>
      <c r="X5237" s="6">
        <f t="shared" si="658"/>
        <v>187.34569999999837</v>
      </c>
    </row>
    <row r="5238" spans="16:24" x14ac:dyDescent="0.25">
      <c r="P5238" s="10">
        <v>5229</v>
      </c>
      <c r="Q5238" s="2">
        <f t="shared" si="651"/>
        <v>0.13074999999998968</v>
      </c>
      <c r="R5238" s="5">
        <f t="shared" si="652"/>
        <v>700</v>
      </c>
      <c r="S5238" s="5">
        <f t="shared" si="653"/>
        <v>562.03709999999512</v>
      </c>
      <c r="T5238">
        <f t="shared" si="654"/>
        <v>7.7099999995198232E-2</v>
      </c>
      <c r="U5238" s="5">
        <f t="shared" si="655"/>
        <v>0</v>
      </c>
      <c r="V5238">
        <f t="shared" si="656"/>
        <v>0</v>
      </c>
      <c r="W5238">
        <f t="shared" si="657"/>
        <v>887.34569999999837</v>
      </c>
      <c r="X5238" s="6">
        <f t="shared" si="658"/>
        <v>187.34569999999837</v>
      </c>
    </row>
    <row r="5239" spans="16:24" x14ac:dyDescent="0.25">
      <c r="P5239" s="10">
        <v>5230</v>
      </c>
      <c r="Q5239" s="2">
        <f t="shared" si="651"/>
        <v>0.13077499999998968</v>
      </c>
      <c r="R5239" s="5">
        <f t="shared" si="652"/>
        <v>700</v>
      </c>
      <c r="S5239" s="5">
        <f t="shared" si="653"/>
        <v>562.03709999999512</v>
      </c>
      <c r="T5239">
        <f t="shared" si="654"/>
        <v>7.7099999995198232E-2</v>
      </c>
      <c r="U5239" s="5">
        <f t="shared" si="655"/>
        <v>0</v>
      </c>
      <c r="V5239">
        <f t="shared" si="656"/>
        <v>0</v>
      </c>
      <c r="W5239">
        <f t="shared" si="657"/>
        <v>887.34569999999837</v>
      </c>
      <c r="X5239" s="6">
        <f t="shared" si="658"/>
        <v>187.34569999999837</v>
      </c>
    </row>
    <row r="5240" spans="16:24" x14ac:dyDescent="0.25">
      <c r="P5240" s="10">
        <v>5231</v>
      </c>
      <c r="Q5240" s="2">
        <f t="shared" si="651"/>
        <v>0.13079999999998967</v>
      </c>
      <c r="R5240" s="5">
        <f t="shared" si="652"/>
        <v>700</v>
      </c>
      <c r="S5240" s="5">
        <f t="shared" si="653"/>
        <v>562.03709999999512</v>
      </c>
      <c r="T5240">
        <f t="shared" si="654"/>
        <v>7.7099999995198232E-2</v>
      </c>
      <c r="U5240" s="5">
        <f t="shared" si="655"/>
        <v>0</v>
      </c>
      <c r="V5240">
        <f t="shared" si="656"/>
        <v>0</v>
      </c>
      <c r="W5240">
        <f t="shared" si="657"/>
        <v>887.34569999999837</v>
      </c>
      <c r="X5240" s="6">
        <f t="shared" si="658"/>
        <v>187.34569999999837</v>
      </c>
    </row>
    <row r="5241" spans="16:24" x14ac:dyDescent="0.25">
      <c r="P5241" s="10">
        <v>5232</v>
      </c>
      <c r="Q5241" s="2">
        <f t="shared" si="651"/>
        <v>0.13082499999998967</v>
      </c>
      <c r="R5241" s="5">
        <f t="shared" si="652"/>
        <v>700</v>
      </c>
      <c r="S5241" s="5">
        <f t="shared" si="653"/>
        <v>562.03709999999512</v>
      </c>
      <c r="T5241">
        <f t="shared" si="654"/>
        <v>7.7099999995198232E-2</v>
      </c>
      <c r="U5241" s="5">
        <f t="shared" si="655"/>
        <v>0</v>
      </c>
      <c r="V5241">
        <f t="shared" si="656"/>
        <v>0</v>
      </c>
      <c r="W5241">
        <f t="shared" si="657"/>
        <v>887.34569999999837</v>
      </c>
      <c r="X5241" s="6">
        <f t="shared" si="658"/>
        <v>187.34569999999837</v>
      </c>
    </row>
    <row r="5242" spans="16:24" x14ac:dyDescent="0.25">
      <c r="P5242" s="10">
        <v>5233</v>
      </c>
      <c r="Q5242" s="2">
        <f t="shared" si="651"/>
        <v>0.13084999999998967</v>
      </c>
      <c r="R5242" s="5">
        <f t="shared" si="652"/>
        <v>700</v>
      </c>
      <c r="S5242" s="5">
        <f t="shared" si="653"/>
        <v>562.03709999999512</v>
      </c>
      <c r="T5242">
        <f t="shared" si="654"/>
        <v>7.7099999995198232E-2</v>
      </c>
      <c r="U5242" s="5">
        <f t="shared" si="655"/>
        <v>0</v>
      </c>
      <c r="V5242">
        <f t="shared" si="656"/>
        <v>0</v>
      </c>
      <c r="W5242">
        <f t="shared" si="657"/>
        <v>887.34569999999837</v>
      </c>
      <c r="X5242" s="6">
        <f t="shared" si="658"/>
        <v>187.34569999999837</v>
      </c>
    </row>
    <row r="5243" spans="16:24" x14ac:dyDescent="0.25">
      <c r="P5243" s="10">
        <v>5234</v>
      </c>
      <c r="Q5243" s="2">
        <f t="shared" si="651"/>
        <v>0.13087499999998967</v>
      </c>
      <c r="R5243" s="5">
        <f t="shared" si="652"/>
        <v>700</v>
      </c>
      <c r="S5243" s="5">
        <f t="shared" si="653"/>
        <v>562.03709999999512</v>
      </c>
      <c r="T5243">
        <f t="shared" si="654"/>
        <v>7.7099999995198232E-2</v>
      </c>
      <c r="U5243" s="5">
        <f t="shared" si="655"/>
        <v>0</v>
      </c>
      <c r="V5243">
        <f t="shared" si="656"/>
        <v>0</v>
      </c>
      <c r="W5243">
        <f t="shared" si="657"/>
        <v>887.34569999999837</v>
      </c>
      <c r="X5243" s="6">
        <f t="shared" si="658"/>
        <v>187.34569999999837</v>
      </c>
    </row>
    <row r="5244" spans="16:24" x14ac:dyDescent="0.25">
      <c r="P5244" s="10">
        <v>5235</v>
      </c>
      <c r="Q5244" s="2">
        <f t="shared" si="651"/>
        <v>0.13089999999998966</v>
      </c>
      <c r="R5244" s="5">
        <f t="shared" si="652"/>
        <v>700</v>
      </c>
      <c r="S5244" s="5">
        <f t="shared" si="653"/>
        <v>562.03709999999512</v>
      </c>
      <c r="T5244">
        <f t="shared" si="654"/>
        <v>7.7099999995198232E-2</v>
      </c>
      <c r="U5244" s="5">
        <f t="shared" si="655"/>
        <v>0</v>
      </c>
      <c r="V5244">
        <f t="shared" si="656"/>
        <v>0</v>
      </c>
      <c r="W5244">
        <f t="shared" si="657"/>
        <v>887.34569999999837</v>
      </c>
      <c r="X5244" s="6">
        <f t="shared" si="658"/>
        <v>187.34569999999837</v>
      </c>
    </row>
    <row r="5245" spans="16:24" x14ac:dyDescent="0.25">
      <c r="P5245" s="10">
        <v>5236</v>
      </c>
      <c r="Q5245" s="2">
        <f t="shared" si="651"/>
        <v>0.13092499999998966</v>
      </c>
      <c r="R5245" s="5">
        <f t="shared" si="652"/>
        <v>700</v>
      </c>
      <c r="S5245" s="5">
        <f t="shared" si="653"/>
        <v>562.03709999999512</v>
      </c>
      <c r="T5245">
        <f t="shared" si="654"/>
        <v>7.7099999995198232E-2</v>
      </c>
      <c r="U5245" s="5">
        <f t="shared" si="655"/>
        <v>0</v>
      </c>
      <c r="V5245">
        <f t="shared" si="656"/>
        <v>0</v>
      </c>
      <c r="W5245">
        <f t="shared" si="657"/>
        <v>887.34569999999837</v>
      </c>
      <c r="X5245" s="6">
        <f t="shared" si="658"/>
        <v>187.34569999999837</v>
      </c>
    </row>
    <row r="5246" spans="16:24" x14ac:dyDescent="0.25">
      <c r="P5246" s="10">
        <v>5237</v>
      </c>
      <c r="Q5246" s="2">
        <f t="shared" si="651"/>
        <v>0.13094999999998966</v>
      </c>
      <c r="R5246" s="5">
        <f t="shared" si="652"/>
        <v>700</v>
      </c>
      <c r="S5246" s="5">
        <f t="shared" si="653"/>
        <v>562.03709999999512</v>
      </c>
      <c r="T5246">
        <f t="shared" si="654"/>
        <v>7.7099999995198232E-2</v>
      </c>
      <c r="U5246" s="5">
        <f t="shared" si="655"/>
        <v>0</v>
      </c>
      <c r="V5246">
        <f t="shared" si="656"/>
        <v>0</v>
      </c>
      <c r="W5246">
        <f t="shared" si="657"/>
        <v>887.34569999999837</v>
      </c>
      <c r="X5246" s="6">
        <f t="shared" si="658"/>
        <v>187.34569999999837</v>
      </c>
    </row>
    <row r="5247" spans="16:24" x14ac:dyDescent="0.25">
      <c r="P5247" s="10">
        <v>5238</v>
      </c>
      <c r="Q5247" s="2">
        <f t="shared" si="651"/>
        <v>0.13097499999998966</v>
      </c>
      <c r="R5247" s="5">
        <f t="shared" si="652"/>
        <v>700</v>
      </c>
      <c r="S5247" s="5">
        <f t="shared" si="653"/>
        <v>562.03709999999512</v>
      </c>
      <c r="T5247">
        <f t="shared" si="654"/>
        <v>7.7099999995198232E-2</v>
      </c>
      <c r="U5247" s="5">
        <f t="shared" si="655"/>
        <v>0</v>
      </c>
      <c r="V5247">
        <f t="shared" si="656"/>
        <v>0</v>
      </c>
      <c r="W5247">
        <f t="shared" si="657"/>
        <v>887.34569999999837</v>
      </c>
      <c r="X5247" s="6">
        <f t="shared" si="658"/>
        <v>187.34569999999837</v>
      </c>
    </row>
    <row r="5248" spans="16:24" x14ac:dyDescent="0.25">
      <c r="P5248" s="10">
        <v>5239</v>
      </c>
      <c r="Q5248" s="2">
        <f t="shared" si="651"/>
        <v>0.13099999999998965</v>
      </c>
      <c r="R5248" s="5">
        <f t="shared" si="652"/>
        <v>700</v>
      </c>
      <c r="S5248" s="5">
        <f t="shared" si="653"/>
        <v>562.03709999999512</v>
      </c>
      <c r="T5248">
        <f t="shared" si="654"/>
        <v>7.7099999995198232E-2</v>
      </c>
      <c r="U5248" s="5">
        <f t="shared" si="655"/>
        <v>0</v>
      </c>
      <c r="V5248">
        <f t="shared" si="656"/>
        <v>0</v>
      </c>
      <c r="W5248">
        <f t="shared" si="657"/>
        <v>887.34569999999837</v>
      </c>
      <c r="X5248" s="6">
        <f t="shared" si="658"/>
        <v>187.34569999999837</v>
      </c>
    </row>
    <row r="5249" spans="16:24" x14ac:dyDescent="0.25">
      <c r="P5249" s="10">
        <v>5240</v>
      </c>
      <c r="Q5249" s="2">
        <f t="shared" si="651"/>
        <v>0.13102499999998965</v>
      </c>
      <c r="R5249" s="5">
        <f t="shared" si="652"/>
        <v>700</v>
      </c>
      <c r="S5249" s="5">
        <f t="shared" si="653"/>
        <v>562.03709999999512</v>
      </c>
      <c r="T5249">
        <f t="shared" si="654"/>
        <v>7.7099999995198232E-2</v>
      </c>
      <c r="U5249" s="5">
        <f t="shared" si="655"/>
        <v>0</v>
      </c>
      <c r="V5249">
        <f t="shared" si="656"/>
        <v>0</v>
      </c>
      <c r="W5249">
        <f t="shared" si="657"/>
        <v>887.34569999999837</v>
      </c>
      <c r="X5249" s="6">
        <f t="shared" si="658"/>
        <v>187.34569999999837</v>
      </c>
    </row>
    <row r="5250" spans="16:24" x14ac:dyDescent="0.25">
      <c r="P5250" s="10">
        <v>5241</v>
      </c>
      <c r="Q5250" s="2">
        <f t="shared" si="651"/>
        <v>0.13104999999998965</v>
      </c>
      <c r="R5250" s="5">
        <f t="shared" si="652"/>
        <v>700</v>
      </c>
      <c r="S5250" s="5">
        <f t="shared" si="653"/>
        <v>562.03709999999512</v>
      </c>
      <c r="T5250">
        <f t="shared" si="654"/>
        <v>7.7099999995198232E-2</v>
      </c>
      <c r="U5250" s="5">
        <f t="shared" si="655"/>
        <v>0</v>
      </c>
      <c r="V5250">
        <f t="shared" si="656"/>
        <v>0</v>
      </c>
      <c r="W5250">
        <f t="shared" si="657"/>
        <v>887.34569999999837</v>
      </c>
      <c r="X5250" s="6">
        <f t="shared" si="658"/>
        <v>187.34569999999837</v>
      </c>
    </row>
    <row r="5251" spans="16:24" x14ac:dyDescent="0.25">
      <c r="P5251" s="10">
        <v>5242</v>
      </c>
      <c r="Q5251" s="2">
        <f t="shared" si="651"/>
        <v>0.13107499999998964</v>
      </c>
      <c r="R5251" s="5">
        <f t="shared" si="652"/>
        <v>700</v>
      </c>
      <c r="S5251" s="5">
        <f t="shared" si="653"/>
        <v>562.03709999999512</v>
      </c>
      <c r="T5251">
        <f t="shared" si="654"/>
        <v>7.7099999995198232E-2</v>
      </c>
      <c r="U5251" s="5">
        <f t="shared" si="655"/>
        <v>0</v>
      </c>
      <c r="V5251">
        <f t="shared" si="656"/>
        <v>0</v>
      </c>
      <c r="W5251">
        <f t="shared" si="657"/>
        <v>887.34569999999837</v>
      </c>
      <c r="X5251" s="6">
        <f t="shared" si="658"/>
        <v>187.34569999999837</v>
      </c>
    </row>
    <row r="5252" spans="16:24" x14ac:dyDescent="0.25">
      <c r="P5252" s="10">
        <v>5243</v>
      </c>
      <c r="Q5252" s="2">
        <f t="shared" si="651"/>
        <v>0.13109999999998964</v>
      </c>
      <c r="R5252" s="5">
        <f t="shared" si="652"/>
        <v>700</v>
      </c>
      <c r="S5252" s="5">
        <f t="shared" si="653"/>
        <v>562.03709999999512</v>
      </c>
      <c r="T5252">
        <f t="shared" si="654"/>
        <v>7.7099999995198232E-2</v>
      </c>
      <c r="U5252" s="5">
        <f t="shared" si="655"/>
        <v>0</v>
      </c>
      <c r="V5252">
        <f t="shared" si="656"/>
        <v>0</v>
      </c>
      <c r="W5252">
        <f t="shared" si="657"/>
        <v>887.34569999999837</v>
      </c>
      <c r="X5252" s="6">
        <f t="shared" si="658"/>
        <v>187.34569999999837</v>
      </c>
    </row>
    <row r="5253" spans="16:24" x14ac:dyDescent="0.25">
      <c r="P5253" s="10">
        <v>5244</v>
      </c>
      <c r="Q5253" s="2">
        <f t="shared" si="651"/>
        <v>0.13112499999998964</v>
      </c>
      <c r="R5253" s="5">
        <f t="shared" si="652"/>
        <v>700</v>
      </c>
      <c r="S5253" s="5">
        <f t="shared" si="653"/>
        <v>562.03709999999512</v>
      </c>
      <c r="T5253">
        <f t="shared" si="654"/>
        <v>7.7099999995198232E-2</v>
      </c>
      <c r="U5253" s="5">
        <f t="shared" si="655"/>
        <v>0</v>
      </c>
      <c r="V5253">
        <f t="shared" si="656"/>
        <v>0</v>
      </c>
      <c r="W5253">
        <f t="shared" si="657"/>
        <v>887.34569999999837</v>
      </c>
      <c r="X5253" s="6">
        <f t="shared" si="658"/>
        <v>187.34569999999837</v>
      </c>
    </row>
    <row r="5254" spans="16:24" x14ac:dyDescent="0.25">
      <c r="P5254" s="10">
        <v>5245</v>
      </c>
      <c r="Q5254" s="2">
        <f t="shared" si="651"/>
        <v>0.13114999999998964</v>
      </c>
      <c r="R5254" s="5">
        <f t="shared" si="652"/>
        <v>700</v>
      </c>
      <c r="S5254" s="5">
        <f t="shared" si="653"/>
        <v>562.03709999999512</v>
      </c>
      <c r="T5254">
        <f t="shared" si="654"/>
        <v>7.7099999995198232E-2</v>
      </c>
      <c r="U5254" s="5">
        <f t="shared" si="655"/>
        <v>0</v>
      </c>
      <c r="V5254">
        <f t="shared" si="656"/>
        <v>0</v>
      </c>
      <c r="W5254">
        <f t="shared" si="657"/>
        <v>887.34569999999837</v>
      </c>
      <c r="X5254" s="6">
        <f t="shared" si="658"/>
        <v>187.34569999999837</v>
      </c>
    </row>
    <row r="5255" spans="16:24" x14ac:dyDescent="0.25">
      <c r="P5255" s="10">
        <v>5246</v>
      </c>
      <c r="Q5255" s="2">
        <f t="shared" si="651"/>
        <v>0.13117499999998963</v>
      </c>
      <c r="R5255" s="5">
        <f t="shared" si="652"/>
        <v>700</v>
      </c>
      <c r="S5255" s="5">
        <f t="shared" si="653"/>
        <v>562.03709999999512</v>
      </c>
      <c r="T5255">
        <f t="shared" si="654"/>
        <v>7.7099999995198232E-2</v>
      </c>
      <c r="U5255" s="5">
        <f t="shared" si="655"/>
        <v>0</v>
      </c>
      <c r="V5255">
        <f t="shared" si="656"/>
        <v>0</v>
      </c>
      <c r="W5255">
        <f t="shared" si="657"/>
        <v>887.34569999999837</v>
      </c>
      <c r="X5255" s="6">
        <f t="shared" si="658"/>
        <v>187.34569999999837</v>
      </c>
    </row>
    <row r="5256" spans="16:24" x14ac:dyDescent="0.25">
      <c r="P5256" s="10">
        <v>5247</v>
      </c>
      <c r="Q5256" s="2">
        <f t="shared" si="651"/>
        <v>0.13119999999998963</v>
      </c>
      <c r="R5256" s="5">
        <f t="shared" si="652"/>
        <v>700</v>
      </c>
      <c r="S5256" s="5">
        <f t="shared" si="653"/>
        <v>562.03709999999512</v>
      </c>
      <c r="T5256">
        <f t="shared" si="654"/>
        <v>7.7099999995198232E-2</v>
      </c>
      <c r="U5256" s="5">
        <f t="shared" si="655"/>
        <v>0</v>
      </c>
      <c r="V5256">
        <f t="shared" si="656"/>
        <v>0</v>
      </c>
      <c r="W5256">
        <f t="shared" si="657"/>
        <v>887.34569999999837</v>
      </c>
      <c r="X5256" s="6">
        <f t="shared" si="658"/>
        <v>187.34569999999837</v>
      </c>
    </row>
    <row r="5257" spans="16:24" x14ac:dyDescent="0.25">
      <c r="P5257" s="10">
        <v>5248</v>
      </c>
      <c r="Q5257" s="2">
        <f t="shared" ref="Q5257:Q5320" si="659">+Q5256+$M$3</f>
        <v>0.13122499999998963</v>
      </c>
      <c r="R5257" s="5">
        <f t="shared" si="652"/>
        <v>700</v>
      </c>
      <c r="S5257" s="5">
        <f t="shared" si="653"/>
        <v>562.03709999999512</v>
      </c>
      <c r="T5257">
        <f t="shared" si="654"/>
        <v>7.7099999995198232E-2</v>
      </c>
      <c r="U5257" s="5">
        <f t="shared" si="655"/>
        <v>0</v>
      </c>
      <c r="V5257">
        <f t="shared" si="656"/>
        <v>0</v>
      </c>
      <c r="W5257">
        <f t="shared" si="657"/>
        <v>887.34569999999837</v>
      </c>
      <c r="X5257" s="6">
        <f t="shared" si="658"/>
        <v>187.34569999999837</v>
      </c>
    </row>
    <row r="5258" spans="16:24" x14ac:dyDescent="0.25">
      <c r="P5258" s="10">
        <v>5249</v>
      </c>
      <c r="Q5258" s="2">
        <f t="shared" si="659"/>
        <v>0.13124999999998962</v>
      </c>
      <c r="R5258" s="5">
        <f t="shared" ref="R5258:R5321" si="660">R5257+U5257</f>
        <v>700</v>
      </c>
      <c r="S5258" s="5">
        <f t="shared" ref="S5258:S5321" si="661">S5257+V5257</f>
        <v>562.03709999999512</v>
      </c>
      <c r="T5258">
        <f t="shared" ref="T5258:T5321" si="662">S5258-$B$5*R5258</f>
        <v>7.7099999995198232E-2</v>
      </c>
      <c r="U5258" s="5">
        <f t="shared" ref="U5258:U5321" si="663">IF(T5258&lt;0,$D$11*$M$4+$E$11*$M$3,$D$17*$M$4+$E$17*$M$3)</f>
        <v>0</v>
      </c>
      <c r="V5258">
        <f t="shared" ref="V5258:V5321" si="664">IF(T5258&lt;0,$D$12*$M$4+$E$12*$M$3,$D$18*$M$4+$E$18*$M$3)</f>
        <v>0</v>
      </c>
      <c r="W5258">
        <f t="shared" ref="W5258:W5321" si="665">R5258+S5258/3</f>
        <v>887.34569999999837</v>
      </c>
      <c r="X5258" s="6">
        <f t="shared" ref="X5258:X5321" si="666">W5258-R5258</f>
        <v>187.34569999999837</v>
      </c>
    </row>
    <row r="5259" spans="16:24" x14ac:dyDescent="0.25">
      <c r="P5259" s="10">
        <v>5250</v>
      </c>
      <c r="Q5259" s="2">
        <f t="shared" si="659"/>
        <v>0.13127499999998962</v>
      </c>
      <c r="R5259" s="5">
        <f t="shared" si="660"/>
        <v>700</v>
      </c>
      <c r="S5259" s="5">
        <f t="shared" si="661"/>
        <v>562.03709999999512</v>
      </c>
      <c r="T5259">
        <f t="shared" si="662"/>
        <v>7.7099999995198232E-2</v>
      </c>
      <c r="U5259" s="5">
        <f t="shared" si="663"/>
        <v>0</v>
      </c>
      <c r="V5259">
        <f t="shared" si="664"/>
        <v>0</v>
      </c>
      <c r="W5259">
        <f t="shared" si="665"/>
        <v>887.34569999999837</v>
      </c>
      <c r="X5259" s="6">
        <f t="shared" si="666"/>
        <v>187.34569999999837</v>
      </c>
    </row>
    <row r="5260" spans="16:24" x14ac:dyDescent="0.25">
      <c r="P5260" s="10">
        <v>5251</v>
      </c>
      <c r="Q5260" s="2">
        <f t="shared" si="659"/>
        <v>0.13129999999998962</v>
      </c>
      <c r="R5260" s="5">
        <f t="shared" si="660"/>
        <v>700</v>
      </c>
      <c r="S5260" s="5">
        <f t="shared" si="661"/>
        <v>562.03709999999512</v>
      </c>
      <c r="T5260">
        <f t="shared" si="662"/>
        <v>7.7099999995198232E-2</v>
      </c>
      <c r="U5260" s="5">
        <f t="shared" si="663"/>
        <v>0</v>
      </c>
      <c r="V5260">
        <f t="shared" si="664"/>
        <v>0</v>
      </c>
      <c r="W5260">
        <f t="shared" si="665"/>
        <v>887.34569999999837</v>
      </c>
      <c r="X5260" s="6">
        <f t="shared" si="666"/>
        <v>187.34569999999837</v>
      </c>
    </row>
    <row r="5261" spans="16:24" x14ac:dyDescent="0.25">
      <c r="P5261" s="10">
        <v>5252</v>
      </c>
      <c r="Q5261" s="2">
        <f t="shared" si="659"/>
        <v>0.13132499999998962</v>
      </c>
      <c r="R5261" s="5">
        <f t="shared" si="660"/>
        <v>700</v>
      </c>
      <c r="S5261" s="5">
        <f t="shared" si="661"/>
        <v>562.03709999999512</v>
      </c>
      <c r="T5261">
        <f t="shared" si="662"/>
        <v>7.7099999995198232E-2</v>
      </c>
      <c r="U5261" s="5">
        <f t="shared" si="663"/>
        <v>0</v>
      </c>
      <c r="V5261">
        <f t="shared" si="664"/>
        <v>0</v>
      </c>
      <c r="W5261">
        <f t="shared" si="665"/>
        <v>887.34569999999837</v>
      </c>
      <c r="X5261" s="6">
        <f t="shared" si="666"/>
        <v>187.34569999999837</v>
      </c>
    </row>
    <row r="5262" spans="16:24" x14ac:dyDescent="0.25">
      <c r="P5262" s="10">
        <v>5253</v>
      </c>
      <c r="Q5262" s="2">
        <f t="shared" si="659"/>
        <v>0.13134999999998961</v>
      </c>
      <c r="R5262" s="5">
        <f t="shared" si="660"/>
        <v>700</v>
      </c>
      <c r="S5262" s="5">
        <f t="shared" si="661"/>
        <v>562.03709999999512</v>
      </c>
      <c r="T5262">
        <f t="shared" si="662"/>
        <v>7.7099999995198232E-2</v>
      </c>
      <c r="U5262" s="5">
        <f t="shared" si="663"/>
        <v>0</v>
      </c>
      <c r="V5262">
        <f t="shared" si="664"/>
        <v>0</v>
      </c>
      <c r="W5262">
        <f t="shared" si="665"/>
        <v>887.34569999999837</v>
      </c>
      <c r="X5262" s="6">
        <f t="shared" si="666"/>
        <v>187.34569999999837</v>
      </c>
    </row>
    <row r="5263" spans="16:24" x14ac:dyDescent="0.25">
      <c r="P5263" s="10">
        <v>5254</v>
      </c>
      <c r="Q5263" s="2">
        <f t="shared" si="659"/>
        <v>0.13137499999998961</v>
      </c>
      <c r="R5263" s="5">
        <f t="shared" si="660"/>
        <v>700</v>
      </c>
      <c r="S5263" s="5">
        <f t="shared" si="661"/>
        <v>562.03709999999512</v>
      </c>
      <c r="T5263">
        <f t="shared" si="662"/>
        <v>7.7099999995198232E-2</v>
      </c>
      <c r="U5263" s="5">
        <f t="shared" si="663"/>
        <v>0</v>
      </c>
      <c r="V5263">
        <f t="shared" si="664"/>
        <v>0</v>
      </c>
      <c r="W5263">
        <f t="shared" si="665"/>
        <v>887.34569999999837</v>
      </c>
      <c r="X5263" s="6">
        <f t="shared" si="666"/>
        <v>187.34569999999837</v>
      </c>
    </row>
    <row r="5264" spans="16:24" x14ac:dyDescent="0.25">
      <c r="P5264" s="10">
        <v>5255</v>
      </c>
      <c r="Q5264" s="2">
        <f t="shared" si="659"/>
        <v>0.13139999999998961</v>
      </c>
      <c r="R5264" s="5">
        <f t="shared" si="660"/>
        <v>700</v>
      </c>
      <c r="S5264" s="5">
        <f t="shared" si="661"/>
        <v>562.03709999999512</v>
      </c>
      <c r="T5264">
        <f t="shared" si="662"/>
        <v>7.7099999995198232E-2</v>
      </c>
      <c r="U5264" s="5">
        <f t="shared" si="663"/>
        <v>0</v>
      </c>
      <c r="V5264">
        <f t="shared" si="664"/>
        <v>0</v>
      </c>
      <c r="W5264">
        <f t="shared" si="665"/>
        <v>887.34569999999837</v>
      </c>
      <c r="X5264" s="6">
        <f t="shared" si="666"/>
        <v>187.34569999999837</v>
      </c>
    </row>
    <row r="5265" spans="16:24" x14ac:dyDescent="0.25">
      <c r="P5265" s="10">
        <v>5256</v>
      </c>
      <c r="Q5265" s="2">
        <f t="shared" si="659"/>
        <v>0.13142499999998961</v>
      </c>
      <c r="R5265" s="5">
        <f t="shared" si="660"/>
        <v>700</v>
      </c>
      <c r="S5265" s="5">
        <f t="shared" si="661"/>
        <v>562.03709999999512</v>
      </c>
      <c r="T5265">
        <f t="shared" si="662"/>
        <v>7.7099999995198232E-2</v>
      </c>
      <c r="U5265" s="5">
        <f t="shared" si="663"/>
        <v>0</v>
      </c>
      <c r="V5265">
        <f t="shared" si="664"/>
        <v>0</v>
      </c>
      <c r="W5265">
        <f t="shared" si="665"/>
        <v>887.34569999999837</v>
      </c>
      <c r="X5265" s="6">
        <f t="shared" si="666"/>
        <v>187.34569999999837</v>
      </c>
    </row>
    <row r="5266" spans="16:24" x14ac:dyDescent="0.25">
      <c r="P5266" s="10">
        <v>5257</v>
      </c>
      <c r="Q5266" s="2">
        <f t="shared" si="659"/>
        <v>0.1314499999999896</v>
      </c>
      <c r="R5266" s="5">
        <f t="shared" si="660"/>
        <v>700</v>
      </c>
      <c r="S5266" s="5">
        <f t="shared" si="661"/>
        <v>562.03709999999512</v>
      </c>
      <c r="T5266">
        <f t="shared" si="662"/>
        <v>7.7099999995198232E-2</v>
      </c>
      <c r="U5266" s="5">
        <f t="shared" si="663"/>
        <v>0</v>
      </c>
      <c r="V5266">
        <f t="shared" si="664"/>
        <v>0</v>
      </c>
      <c r="W5266">
        <f t="shared" si="665"/>
        <v>887.34569999999837</v>
      </c>
      <c r="X5266" s="6">
        <f t="shared" si="666"/>
        <v>187.34569999999837</v>
      </c>
    </row>
    <row r="5267" spans="16:24" x14ac:dyDescent="0.25">
      <c r="P5267" s="10">
        <v>5258</v>
      </c>
      <c r="Q5267" s="2">
        <f t="shared" si="659"/>
        <v>0.1314749999999896</v>
      </c>
      <c r="R5267" s="5">
        <f t="shared" si="660"/>
        <v>700</v>
      </c>
      <c r="S5267" s="5">
        <f t="shared" si="661"/>
        <v>562.03709999999512</v>
      </c>
      <c r="T5267">
        <f t="shared" si="662"/>
        <v>7.7099999995198232E-2</v>
      </c>
      <c r="U5267" s="5">
        <f t="shared" si="663"/>
        <v>0</v>
      </c>
      <c r="V5267">
        <f t="shared" si="664"/>
        <v>0</v>
      </c>
      <c r="W5267">
        <f t="shared" si="665"/>
        <v>887.34569999999837</v>
      </c>
      <c r="X5267" s="6">
        <f t="shared" si="666"/>
        <v>187.34569999999837</v>
      </c>
    </row>
    <row r="5268" spans="16:24" x14ac:dyDescent="0.25">
      <c r="P5268" s="10">
        <v>5259</v>
      </c>
      <c r="Q5268" s="2">
        <f t="shared" si="659"/>
        <v>0.1314999999999896</v>
      </c>
      <c r="R5268" s="5">
        <f t="shared" si="660"/>
        <v>700</v>
      </c>
      <c r="S5268" s="5">
        <f t="shared" si="661"/>
        <v>562.03709999999512</v>
      </c>
      <c r="T5268">
        <f t="shared" si="662"/>
        <v>7.7099999995198232E-2</v>
      </c>
      <c r="U5268" s="5">
        <f t="shared" si="663"/>
        <v>0</v>
      </c>
      <c r="V5268">
        <f t="shared" si="664"/>
        <v>0</v>
      </c>
      <c r="W5268">
        <f t="shared" si="665"/>
        <v>887.34569999999837</v>
      </c>
      <c r="X5268" s="6">
        <f t="shared" si="666"/>
        <v>187.34569999999837</v>
      </c>
    </row>
    <row r="5269" spans="16:24" x14ac:dyDescent="0.25">
      <c r="P5269" s="10">
        <v>5260</v>
      </c>
      <c r="Q5269" s="2">
        <f t="shared" si="659"/>
        <v>0.13152499999998959</v>
      </c>
      <c r="R5269" s="5">
        <f t="shared" si="660"/>
        <v>700</v>
      </c>
      <c r="S5269" s="5">
        <f t="shared" si="661"/>
        <v>562.03709999999512</v>
      </c>
      <c r="T5269">
        <f t="shared" si="662"/>
        <v>7.7099999995198232E-2</v>
      </c>
      <c r="U5269" s="5">
        <f t="shared" si="663"/>
        <v>0</v>
      </c>
      <c r="V5269">
        <f t="shared" si="664"/>
        <v>0</v>
      </c>
      <c r="W5269">
        <f t="shared" si="665"/>
        <v>887.34569999999837</v>
      </c>
      <c r="X5269" s="6">
        <f t="shared" si="666"/>
        <v>187.34569999999837</v>
      </c>
    </row>
    <row r="5270" spans="16:24" x14ac:dyDescent="0.25">
      <c r="P5270" s="10">
        <v>5261</v>
      </c>
      <c r="Q5270" s="2">
        <f t="shared" si="659"/>
        <v>0.13154999999998959</v>
      </c>
      <c r="R5270" s="5">
        <f t="shared" si="660"/>
        <v>700</v>
      </c>
      <c r="S5270" s="5">
        <f t="shared" si="661"/>
        <v>562.03709999999512</v>
      </c>
      <c r="T5270">
        <f t="shared" si="662"/>
        <v>7.7099999995198232E-2</v>
      </c>
      <c r="U5270" s="5">
        <f t="shared" si="663"/>
        <v>0</v>
      </c>
      <c r="V5270">
        <f t="shared" si="664"/>
        <v>0</v>
      </c>
      <c r="W5270">
        <f t="shared" si="665"/>
        <v>887.34569999999837</v>
      </c>
      <c r="X5270" s="6">
        <f t="shared" si="666"/>
        <v>187.34569999999837</v>
      </c>
    </row>
    <row r="5271" spans="16:24" x14ac:dyDescent="0.25">
      <c r="P5271" s="10">
        <v>5262</v>
      </c>
      <c r="Q5271" s="2">
        <f t="shared" si="659"/>
        <v>0.13157499999998959</v>
      </c>
      <c r="R5271" s="5">
        <f t="shared" si="660"/>
        <v>700</v>
      </c>
      <c r="S5271" s="5">
        <f t="shared" si="661"/>
        <v>562.03709999999512</v>
      </c>
      <c r="T5271">
        <f t="shared" si="662"/>
        <v>7.7099999995198232E-2</v>
      </c>
      <c r="U5271" s="5">
        <f t="shared" si="663"/>
        <v>0</v>
      </c>
      <c r="V5271">
        <f t="shared" si="664"/>
        <v>0</v>
      </c>
      <c r="W5271">
        <f t="shared" si="665"/>
        <v>887.34569999999837</v>
      </c>
      <c r="X5271" s="6">
        <f t="shared" si="666"/>
        <v>187.34569999999837</v>
      </c>
    </row>
    <row r="5272" spans="16:24" x14ac:dyDescent="0.25">
      <c r="P5272" s="10">
        <v>5263</v>
      </c>
      <c r="Q5272" s="2">
        <f t="shared" si="659"/>
        <v>0.13159999999998959</v>
      </c>
      <c r="R5272" s="5">
        <f t="shared" si="660"/>
        <v>700</v>
      </c>
      <c r="S5272" s="5">
        <f t="shared" si="661"/>
        <v>562.03709999999512</v>
      </c>
      <c r="T5272">
        <f t="shared" si="662"/>
        <v>7.7099999995198232E-2</v>
      </c>
      <c r="U5272" s="5">
        <f t="shared" si="663"/>
        <v>0</v>
      </c>
      <c r="V5272">
        <f t="shared" si="664"/>
        <v>0</v>
      </c>
      <c r="W5272">
        <f t="shared" si="665"/>
        <v>887.34569999999837</v>
      </c>
      <c r="X5272" s="6">
        <f t="shared" si="666"/>
        <v>187.34569999999837</v>
      </c>
    </row>
    <row r="5273" spans="16:24" x14ac:dyDescent="0.25">
      <c r="P5273" s="10">
        <v>5264</v>
      </c>
      <c r="Q5273" s="2">
        <f t="shared" si="659"/>
        <v>0.13162499999998958</v>
      </c>
      <c r="R5273" s="5">
        <f t="shared" si="660"/>
        <v>700</v>
      </c>
      <c r="S5273" s="5">
        <f t="shared" si="661"/>
        <v>562.03709999999512</v>
      </c>
      <c r="T5273">
        <f t="shared" si="662"/>
        <v>7.7099999995198232E-2</v>
      </c>
      <c r="U5273" s="5">
        <f t="shared" si="663"/>
        <v>0</v>
      </c>
      <c r="V5273">
        <f t="shared" si="664"/>
        <v>0</v>
      </c>
      <c r="W5273">
        <f t="shared" si="665"/>
        <v>887.34569999999837</v>
      </c>
      <c r="X5273" s="6">
        <f t="shared" si="666"/>
        <v>187.34569999999837</v>
      </c>
    </row>
    <row r="5274" spans="16:24" x14ac:dyDescent="0.25">
      <c r="P5274" s="10">
        <v>5265</v>
      </c>
      <c r="Q5274" s="2">
        <f t="shared" si="659"/>
        <v>0.13164999999998958</v>
      </c>
      <c r="R5274" s="5">
        <f t="shared" si="660"/>
        <v>700</v>
      </c>
      <c r="S5274" s="5">
        <f t="shared" si="661"/>
        <v>562.03709999999512</v>
      </c>
      <c r="T5274">
        <f t="shared" si="662"/>
        <v>7.7099999995198232E-2</v>
      </c>
      <c r="U5274" s="5">
        <f t="shared" si="663"/>
        <v>0</v>
      </c>
      <c r="V5274">
        <f t="shared" si="664"/>
        <v>0</v>
      </c>
      <c r="W5274">
        <f t="shared" si="665"/>
        <v>887.34569999999837</v>
      </c>
      <c r="X5274" s="6">
        <f t="shared" si="666"/>
        <v>187.34569999999837</v>
      </c>
    </row>
    <row r="5275" spans="16:24" x14ac:dyDescent="0.25">
      <c r="P5275" s="10">
        <v>5266</v>
      </c>
      <c r="Q5275" s="2">
        <f t="shared" si="659"/>
        <v>0.13167499999998958</v>
      </c>
      <c r="R5275" s="5">
        <f t="shared" si="660"/>
        <v>700</v>
      </c>
      <c r="S5275" s="5">
        <f t="shared" si="661"/>
        <v>562.03709999999512</v>
      </c>
      <c r="T5275">
        <f t="shared" si="662"/>
        <v>7.7099999995198232E-2</v>
      </c>
      <c r="U5275" s="5">
        <f t="shared" si="663"/>
        <v>0</v>
      </c>
      <c r="V5275">
        <f t="shared" si="664"/>
        <v>0</v>
      </c>
      <c r="W5275">
        <f t="shared" si="665"/>
        <v>887.34569999999837</v>
      </c>
      <c r="X5275" s="6">
        <f t="shared" si="666"/>
        <v>187.34569999999837</v>
      </c>
    </row>
    <row r="5276" spans="16:24" x14ac:dyDescent="0.25">
      <c r="P5276" s="10">
        <v>5267</v>
      </c>
      <c r="Q5276" s="2">
        <f t="shared" si="659"/>
        <v>0.13169999999998958</v>
      </c>
      <c r="R5276" s="5">
        <f t="shared" si="660"/>
        <v>700</v>
      </c>
      <c r="S5276" s="5">
        <f t="shared" si="661"/>
        <v>562.03709999999512</v>
      </c>
      <c r="T5276">
        <f t="shared" si="662"/>
        <v>7.7099999995198232E-2</v>
      </c>
      <c r="U5276" s="5">
        <f t="shared" si="663"/>
        <v>0</v>
      </c>
      <c r="V5276">
        <f t="shared" si="664"/>
        <v>0</v>
      </c>
      <c r="W5276">
        <f t="shared" si="665"/>
        <v>887.34569999999837</v>
      </c>
      <c r="X5276" s="6">
        <f t="shared" si="666"/>
        <v>187.34569999999837</v>
      </c>
    </row>
    <row r="5277" spans="16:24" x14ac:dyDescent="0.25">
      <c r="P5277" s="10">
        <v>5268</v>
      </c>
      <c r="Q5277" s="2">
        <f t="shared" si="659"/>
        <v>0.13172499999998957</v>
      </c>
      <c r="R5277" s="5">
        <f t="shared" si="660"/>
        <v>700</v>
      </c>
      <c r="S5277" s="5">
        <f t="shared" si="661"/>
        <v>562.03709999999512</v>
      </c>
      <c r="T5277">
        <f t="shared" si="662"/>
        <v>7.7099999995198232E-2</v>
      </c>
      <c r="U5277" s="5">
        <f t="shared" si="663"/>
        <v>0</v>
      </c>
      <c r="V5277">
        <f t="shared" si="664"/>
        <v>0</v>
      </c>
      <c r="W5277">
        <f t="shared" si="665"/>
        <v>887.34569999999837</v>
      </c>
      <c r="X5277" s="6">
        <f t="shared" si="666"/>
        <v>187.34569999999837</v>
      </c>
    </row>
    <row r="5278" spans="16:24" x14ac:dyDescent="0.25">
      <c r="P5278" s="10">
        <v>5269</v>
      </c>
      <c r="Q5278" s="2">
        <f t="shared" si="659"/>
        <v>0.13174999999998957</v>
      </c>
      <c r="R5278" s="5">
        <f t="shared" si="660"/>
        <v>700</v>
      </c>
      <c r="S5278" s="5">
        <f t="shared" si="661"/>
        <v>562.03709999999512</v>
      </c>
      <c r="T5278">
        <f t="shared" si="662"/>
        <v>7.7099999995198232E-2</v>
      </c>
      <c r="U5278" s="5">
        <f t="shared" si="663"/>
        <v>0</v>
      </c>
      <c r="V5278">
        <f t="shared" si="664"/>
        <v>0</v>
      </c>
      <c r="W5278">
        <f t="shared" si="665"/>
        <v>887.34569999999837</v>
      </c>
      <c r="X5278" s="6">
        <f t="shared" si="666"/>
        <v>187.34569999999837</v>
      </c>
    </row>
    <row r="5279" spans="16:24" x14ac:dyDescent="0.25">
      <c r="P5279" s="10">
        <v>5270</v>
      </c>
      <c r="Q5279" s="2">
        <f t="shared" si="659"/>
        <v>0.13177499999998957</v>
      </c>
      <c r="R5279" s="5">
        <f t="shared" si="660"/>
        <v>700</v>
      </c>
      <c r="S5279" s="5">
        <f t="shared" si="661"/>
        <v>562.03709999999512</v>
      </c>
      <c r="T5279">
        <f t="shared" si="662"/>
        <v>7.7099999995198232E-2</v>
      </c>
      <c r="U5279" s="5">
        <f t="shared" si="663"/>
        <v>0</v>
      </c>
      <c r="V5279">
        <f t="shared" si="664"/>
        <v>0</v>
      </c>
      <c r="W5279">
        <f t="shared" si="665"/>
        <v>887.34569999999837</v>
      </c>
      <c r="X5279" s="6">
        <f t="shared" si="666"/>
        <v>187.34569999999837</v>
      </c>
    </row>
    <row r="5280" spans="16:24" x14ac:dyDescent="0.25">
      <c r="P5280" s="10">
        <v>5271</v>
      </c>
      <c r="Q5280" s="2">
        <f t="shared" si="659"/>
        <v>0.13179999999998956</v>
      </c>
      <c r="R5280" s="5">
        <f t="shared" si="660"/>
        <v>700</v>
      </c>
      <c r="S5280" s="5">
        <f t="shared" si="661"/>
        <v>562.03709999999512</v>
      </c>
      <c r="T5280">
        <f t="shared" si="662"/>
        <v>7.7099999995198232E-2</v>
      </c>
      <c r="U5280" s="5">
        <f t="shared" si="663"/>
        <v>0</v>
      </c>
      <c r="V5280">
        <f t="shared" si="664"/>
        <v>0</v>
      </c>
      <c r="W5280">
        <f t="shared" si="665"/>
        <v>887.34569999999837</v>
      </c>
      <c r="X5280" s="6">
        <f t="shared" si="666"/>
        <v>187.34569999999837</v>
      </c>
    </row>
    <row r="5281" spans="16:24" x14ac:dyDescent="0.25">
      <c r="P5281" s="10">
        <v>5272</v>
      </c>
      <c r="Q5281" s="2">
        <f t="shared" si="659"/>
        <v>0.13182499999998956</v>
      </c>
      <c r="R5281" s="5">
        <f t="shared" si="660"/>
        <v>700</v>
      </c>
      <c r="S5281" s="5">
        <f t="shared" si="661"/>
        <v>562.03709999999512</v>
      </c>
      <c r="T5281">
        <f t="shared" si="662"/>
        <v>7.7099999995198232E-2</v>
      </c>
      <c r="U5281" s="5">
        <f t="shared" si="663"/>
        <v>0</v>
      </c>
      <c r="V5281">
        <f t="shared" si="664"/>
        <v>0</v>
      </c>
      <c r="W5281">
        <f t="shared" si="665"/>
        <v>887.34569999999837</v>
      </c>
      <c r="X5281" s="6">
        <f t="shared" si="666"/>
        <v>187.34569999999837</v>
      </c>
    </row>
    <row r="5282" spans="16:24" x14ac:dyDescent="0.25">
      <c r="P5282" s="10">
        <v>5273</v>
      </c>
      <c r="Q5282" s="2">
        <f t="shared" si="659"/>
        <v>0.13184999999998956</v>
      </c>
      <c r="R5282" s="5">
        <f t="shared" si="660"/>
        <v>700</v>
      </c>
      <c r="S5282" s="5">
        <f t="shared" si="661"/>
        <v>562.03709999999512</v>
      </c>
      <c r="T5282">
        <f t="shared" si="662"/>
        <v>7.7099999995198232E-2</v>
      </c>
      <c r="U5282" s="5">
        <f t="shared" si="663"/>
        <v>0</v>
      </c>
      <c r="V5282">
        <f t="shared" si="664"/>
        <v>0</v>
      </c>
      <c r="W5282">
        <f t="shared" si="665"/>
        <v>887.34569999999837</v>
      </c>
      <c r="X5282" s="6">
        <f t="shared" si="666"/>
        <v>187.34569999999837</v>
      </c>
    </row>
    <row r="5283" spans="16:24" x14ac:dyDescent="0.25">
      <c r="P5283" s="10">
        <v>5274</v>
      </c>
      <c r="Q5283" s="2">
        <f t="shared" si="659"/>
        <v>0.13187499999998956</v>
      </c>
      <c r="R5283" s="5">
        <f t="shared" si="660"/>
        <v>700</v>
      </c>
      <c r="S5283" s="5">
        <f t="shared" si="661"/>
        <v>562.03709999999512</v>
      </c>
      <c r="T5283">
        <f t="shared" si="662"/>
        <v>7.7099999995198232E-2</v>
      </c>
      <c r="U5283" s="5">
        <f t="shared" si="663"/>
        <v>0</v>
      </c>
      <c r="V5283">
        <f t="shared" si="664"/>
        <v>0</v>
      </c>
      <c r="W5283">
        <f t="shared" si="665"/>
        <v>887.34569999999837</v>
      </c>
      <c r="X5283" s="6">
        <f t="shared" si="666"/>
        <v>187.34569999999837</v>
      </c>
    </row>
    <row r="5284" spans="16:24" x14ac:dyDescent="0.25">
      <c r="P5284" s="10">
        <v>5275</v>
      </c>
      <c r="Q5284" s="2">
        <f t="shared" si="659"/>
        <v>0.13189999999998955</v>
      </c>
      <c r="R5284" s="5">
        <f t="shared" si="660"/>
        <v>700</v>
      </c>
      <c r="S5284" s="5">
        <f t="shared" si="661"/>
        <v>562.03709999999512</v>
      </c>
      <c r="T5284">
        <f t="shared" si="662"/>
        <v>7.7099999995198232E-2</v>
      </c>
      <c r="U5284" s="5">
        <f t="shared" si="663"/>
        <v>0</v>
      </c>
      <c r="V5284">
        <f t="shared" si="664"/>
        <v>0</v>
      </c>
      <c r="W5284">
        <f t="shared" si="665"/>
        <v>887.34569999999837</v>
      </c>
      <c r="X5284" s="6">
        <f t="shared" si="666"/>
        <v>187.34569999999837</v>
      </c>
    </row>
    <row r="5285" spans="16:24" x14ac:dyDescent="0.25">
      <c r="P5285" s="10">
        <v>5276</v>
      </c>
      <c r="Q5285" s="2">
        <f t="shared" si="659"/>
        <v>0.13192499999998955</v>
      </c>
      <c r="R5285" s="5">
        <f t="shared" si="660"/>
        <v>700</v>
      </c>
      <c r="S5285" s="5">
        <f t="shared" si="661"/>
        <v>562.03709999999512</v>
      </c>
      <c r="T5285">
        <f t="shared" si="662"/>
        <v>7.7099999995198232E-2</v>
      </c>
      <c r="U5285" s="5">
        <f t="shared" si="663"/>
        <v>0</v>
      </c>
      <c r="V5285">
        <f t="shared" si="664"/>
        <v>0</v>
      </c>
      <c r="W5285">
        <f t="shared" si="665"/>
        <v>887.34569999999837</v>
      </c>
      <c r="X5285" s="6">
        <f t="shared" si="666"/>
        <v>187.34569999999837</v>
      </c>
    </row>
    <row r="5286" spans="16:24" x14ac:dyDescent="0.25">
      <c r="P5286" s="10">
        <v>5277</v>
      </c>
      <c r="Q5286" s="2">
        <f t="shared" si="659"/>
        <v>0.13194999999998955</v>
      </c>
      <c r="R5286" s="5">
        <f t="shared" si="660"/>
        <v>700</v>
      </c>
      <c r="S5286" s="5">
        <f t="shared" si="661"/>
        <v>562.03709999999512</v>
      </c>
      <c r="T5286">
        <f t="shared" si="662"/>
        <v>7.7099999995198232E-2</v>
      </c>
      <c r="U5286" s="5">
        <f t="shared" si="663"/>
        <v>0</v>
      </c>
      <c r="V5286">
        <f t="shared" si="664"/>
        <v>0</v>
      </c>
      <c r="W5286">
        <f t="shared" si="665"/>
        <v>887.34569999999837</v>
      </c>
      <c r="X5286" s="6">
        <f t="shared" si="666"/>
        <v>187.34569999999837</v>
      </c>
    </row>
    <row r="5287" spans="16:24" x14ac:dyDescent="0.25">
      <c r="P5287" s="10">
        <v>5278</v>
      </c>
      <c r="Q5287" s="2">
        <f t="shared" si="659"/>
        <v>0.13197499999998955</v>
      </c>
      <c r="R5287" s="5">
        <f t="shared" si="660"/>
        <v>700</v>
      </c>
      <c r="S5287" s="5">
        <f t="shared" si="661"/>
        <v>562.03709999999512</v>
      </c>
      <c r="T5287">
        <f t="shared" si="662"/>
        <v>7.7099999995198232E-2</v>
      </c>
      <c r="U5287" s="5">
        <f t="shared" si="663"/>
        <v>0</v>
      </c>
      <c r="V5287">
        <f t="shared" si="664"/>
        <v>0</v>
      </c>
      <c r="W5287">
        <f t="shared" si="665"/>
        <v>887.34569999999837</v>
      </c>
      <c r="X5287" s="6">
        <f t="shared" si="666"/>
        <v>187.34569999999837</v>
      </c>
    </row>
    <row r="5288" spans="16:24" x14ac:dyDescent="0.25">
      <c r="P5288" s="10">
        <v>5279</v>
      </c>
      <c r="Q5288" s="2">
        <f t="shared" si="659"/>
        <v>0.13199999999998954</v>
      </c>
      <c r="R5288" s="5">
        <f t="shared" si="660"/>
        <v>700</v>
      </c>
      <c r="S5288" s="5">
        <f t="shared" si="661"/>
        <v>562.03709999999512</v>
      </c>
      <c r="T5288">
        <f t="shared" si="662"/>
        <v>7.7099999995198232E-2</v>
      </c>
      <c r="U5288" s="5">
        <f t="shared" si="663"/>
        <v>0</v>
      </c>
      <c r="V5288">
        <f t="shared" si="664"/>
        <v>0</v>
      </c>
      <c r="W5288">
        <f t="shared" si="665"/>
        <v>887.34569999999837</v>
      </c>
      <c r="X5288" s="6">
        <f t="shared" si="666"/>
        <v>187.34569999999837</v>
      </c>
    </row>
    <row r="5289" spans="16:24" x14ac:dyDescent="0.25">
      <c r="P5289" s="10">
        <v>5280</v>
      </c>
      <c r="Q5289" s="2">
        <f t="shared" si="659"/>
        <v>0.13202499999998954</v>
      </c>
      <c r="R5289" s="5">
        <f t="shared" si="660"/>
        <v>700</v>
      </c>
      <c r="S5289" s="5">
        <f t="shared" si="661"/>
        <v>562.03709999999512</v>
      </c>
      <c r="T5289">
        <f t="shared" si="662"/>
        <v>7.7099999995198232E-2</v>
      </c>
      <c r="U5289" s="5">
        <f t="shared" si="663"/>
        <v>0</v>
      </c>
      <c r="V5289">
        <f t="shared" si="664"/>
        <v>0</v>
      </c>
      <c r="W5289">
        <f t="shared" si="665"/>
        <v>887.34569999999837</v>
      </c>
      <c r="X5289" s="6">
        <f t="shared" si="666"/>
        <v>187.34569999999837</v>
      </c>
    </row>
    <row r="5290" spans="16:24" x14ac:dyDescent="0.25">
      <c r="P5290" s="10">
        <v>5281</v>
      </c>
      <c r="Q5290" s="2">
        <f t="shared" si="659"/>
        <v>0.13204999999998954</v>
      </c>
      <c r="R5290" s="5">
        <f t="shared" si="660"/>
        <v>700</v>
      </c>
      <c r="S5290" s="5">
        <f t="shared" si="661"/>
        <v>562.03709999999512</v>
      </c>
      <c r="T5290">
        <f t="shared" si="662"/>
        <v>7.7099999995198232E-2</v>
      </c>
      <c r="U5290" s="5">
        <f t="shared" si="663"/>
        <v>0</v>
      </c>
      <c r="V5290">
        <f t="shared" si="664"/>
        <v>0</v>
      </c>
      <c r="W5290">
        <f t="shared" si="665"/>
        <v>887.34569999999837</v>
      </c>
      <c r="X5290" s="6">
        <f t="shared" si="666"/>
        <v>187.34569999999837</v>
      </c>
    </row>
    <row r="5291" spans="16:24" x14ac:dyDescent="0.25">
      <c r="P5291" s="10">
        <v>5282</v>
      </c>
      <c r="Q5291" s="2">
        <f t="shared" si="659"/>
        <v>0.13207499999998953</v>
      </c>
      <c r="R5291" s="5">
        <f t="shared" si="660"/>
        <v>700</v>
      </c>
      <c r="S5291" s="5">
        <f t="shared" si="661"/>
        <v>562.03709999999512</v>
      </c>
      <c r="T5291">
        <f t="shared" si="662"/>
        <v>7.7099999995198232E-2</v>
      </c>
      <c r="U5291" s="5">
        <f t="shared" si="663"/>
        <v>0</v>
      </c>
      <c r="V5291">
        <f t="shared" si="664"/>
        <v>0</v>
      </c>
      <c r="W5291">
        <f t="shared" si="665"/>
        <v>887.34569999999837</v>
      </c>
      <c r="X5291" s="6">
        <f t="shared" si="666"/>
        <v>187.34569999999837</v>
      </c>
    </row>
    <row r="5292" spans="16:24" x14ac:dyDescent="0.25">
      <c r="P5292" s="10">
        <v>5283</v>
      </c>
      <c r="Q5292" s="2">
        <f t="shared" si="659"/>
        <v>0.13209999999998953</v>
      </c>
      <c r="R5292" s="5">
        <f t="shared" si="660"/>
        <v>700</v>
      </c>
      <c r="S5292" s="5">
        <f t="shared" si="661"/>
        <v>562.03709999999512</v>
      </c>
      <c r="T5292">
        <f t="shared" si="662"/>
        <v>7.7099999995198232E-2</v>
      </c>
      <c r="U5292" s="5">
        <f t="shared" si="663"/>
        <v>0</v>
      </c>
      <c r="V5292">
        <f t="shared" si="664"/>
        <v>0</v>
      </c>
      <c r="W5292">
        <f t="shared" si="665"/>
        <v>887.34569999999837</v>
      </c>
      <c r="X5292" s="6">
        <f t="shared" si="666"/>
        <v>187.34569999999837</v>
      </c>
    </row>
    <row r="5293" spans="16:24" x14ac:dyDescent="0.25">
      <c r="P5293" s="10">
        <v>5284</v>
      </c>
      <c r="Q5293" s="2">
        <f t="shared" si="659"/>
        <v>0.13212499999998953</v>
      </c>
      <c r="R5293" s="5">
        <f t="shared" si="660"/>
        <v>700</v>
      </c>
      <c r="S5293" s="5">
        <f t="shared" si="661"/>
        <v>562.03709999999512</v>
      </c>
      <c r="T5293">
        <f t="shared" si="662"/>
        <v>7.7099999995198232E-2</v>
      </c>
      <c r="U5293" s="5">
        <f t="shared" si="663"/>
        <v>0</v>
      </c>
      <c r="V5293">
        <f t="shared" si="664"/>
        <v>0</v>
      </c>
      <c r="W5293">
        <f t="shared" si="665"/>
        <v>887.34569999999837</v>
      </c>
      <c r="X5293" s="6">
        <f t="shared" si="666"/>
        <v>187.34569999999837</v>
      </c>
    </row>
    <row r="5294" spans="16:24" x14ac:dyDescent="0.25">
      <c r="P5294" s="10">
        <v>5285</v>
      </c>
      <c r="Q5294" s="2">
        <f t="shared" si="659"/>
        <v>0.13214999999998953</v>
      </c>
      <c r="R5294" s="5">
        <f t="shared" si="660"/>
        <v>700</v>
      </c>
      <c r="S5294" s="5">
        <f t="shared" si="661"/>
        <v>562.03709999999512</v>
      </c>
      <c r="T5294">
        <f t="shared" si="662"/>
        <v>7.7099999995198232E-2</v>
      </c>
      <c r="U5294" s="5">
        <f t="shared" si="663"/>
        <v>0</v>
      </c>
      <c r="V5294">
        <f t="shared" si="664"/>
        <v>0</v>
      </c>
      <c r="W5294">
        <f t="shared" si="665"/>
        <v>887.34569999999837</v>
      </c>
      <c r="X5294" s="6">
        <f t="shared" si="666"/>
        <v>187.34569999999837</v>
      </c>
    </row>
    <row r="5295" spans="16:24" x14ac:dyDescent="0.25">
      <c r="P5295" s="10">
        <v>5286</v>
      </c>
      <c r="Q5295" s="2">
        <f t="shared" si="659"/>
        <v>0.13217499999998952</v>
      </c>
      <c r="R5295" s="5">
        <f t="shared" si="660"/>
        <v>700</v>
      </c>
      <c r="S5295" s="5">
        <f t="shared" si="661"/>
        <v>562.03709999999512</v>
      </c>
      <c r="T5295">
        <f t="shared" si="662"/>
        <v>7.7099999995198232E-2</v>
      </c>
      <c r="U5295" s="5">
        <f t="shared" si="663"/>
        <v>0</v>
      </c>
      <c r="V5295">
        <f t="shared" si="664"/>
        <v>0</v>
      </c>
      <c r="W5295">
        <f t="shared" si="665"/>
        <v>887.34569999999837</v>
      </c>
      <c r="X5295" s="6">
        <f t="shared" si="666"/>
        <v>187.34569999999837</v>
      </c>
    </row>
    <row r="5296" spans="16:24" x14ac:dyDescent="0.25">
      <c r="P5296" s="10">
        <v>5287</v>
      </c>
      <c r="Q5296" s="2">
        <f t="shared" si="659"/>
        <v>0.13219999999998952</v>
      </c>
      <c r="R5296" s="5">
        <f t="shared" si="660"/>
        <v>700</v>
      </c>
      <c r="S5296" s="5">
        <f t="shared" si="661"/>
        <v>562.03709999999512</v>
      </c>
      <c r="T5296">
        <f t="shared" si="662"/>
        <v>7.7099999995198232E-2</v>
      </c>
      <c r="U5296" s="5">
        <f t="shared" si="663"/>
        <v>0</v>
      </c>
      <c r="V5296">
        <f t="shared" si="664"/>
        <v>0</v>
      </c>
      <c r="W5296">
        <f t="shared" si="665"/>
        <v>887.34569999999837</v>
      </c>
      <c r="X5296" s="6">
        <f t="shared" si="666"/>
        <v>187.34569999999837</v>
      </c>
    </row>
    <row r="5297" spans="16:24" x14ac:dyDescent="0.25">
      <c r="P5297" s="10">
        <v>5288</v>
      </c>
      <c r="Q5297" s="2">
        <f t="shared" si="659"/>
        <v>0.13222499999998952</v>
      </c>
      <c r="R5297" s="5">
        <f t="shared" si="660"/>
        <v>700</v>
      </c>
      <c r="S5297" s="5">
        <f t="shared" si="661"/>
        <v>562.03709999999512</v>
      </c>
      <c r="T5297">
        <f t="shared" si="662"/>
        <v>7.7099999995198232E-2</v>
      </c>
      <c r="U5297" s="5">
        <f t="shared" si="663"/>
        <v>0</v>
      </c>
      <c r="V5297">
        <f t="shared" si="664"/>
        <v>0</v>
      </c>
      <c r="W5297">
        <f t="shared" si="665"/>
        <v>887.34569999999837</v>
      </c>
      <c r="X5297" s="6">
        <f t="shared" si="666"/>
        <v>187.34569999999837</v>
      </c>
    </row>
    <row r="5298" spans="16:24" x14ac:dyDescent="0.25">
      <c r="P5298" s="10">
        <v>5289</v>
      </c>
      <c r="Q5298" s="2">
        <f t="shared" si="659"/>
        <v>0.13224999999998951</v>
      </c>
      <c r="R5298" s="5">
        <f t="shared" si="660"/>
        <v>700</v>
      </c>
      <c r="S5298" s="5">
        <f t="shared" si="661"/>
        <v>562.03709999999512</v>
      </c>
      <c r="T5298">
        <f t="shared" si="662"/>
        <v>7.7099999995198232E-2</v>
      </c>
      <c r="U5298" s="5">
        <f t="shared" si="663"/>
        <v>0</v>
      </c>
      <c r="V5298">
        <f t="shared" si="664"/>
        <v>0</v>
      </c>
      <c r="W5298">
        <f t="shared" si="665"/>
        <v>887.34569999999837</v>
      </c>
      <c r="X5298" s="6">
        <f t="shared" si="666"/>
        <v>187.34569999999837</v>
      </c>
    </row>
    <row r="5299" spans="16:24" x14ac:dyDescent="0.25">
      <c r="P5299" s="10">
        <v>5290</v>
      </c>
      <c r="Q5299" s="2">
        <f t="shared" si="659"/>
        <v>0.13227499999998951</v>
      </c>
      <c r="R5299" s="5">
        <f t="shared" si="660"/>
        <v>700</v>
      </c>
      <c r="S5299" s="5">
        <f t="shared" si="661"/>
        <v>562.03709999999512</v>
      </c>
      <c r="T5299">
        <f t="shared" si="662"/>
        <v>7.7099999995198232E-2</v>
      </c>
      <c r="U5299" s="5">
        <f t="shared" si="663"/>
        <v>0</v>
      </c>
      <c r="V5299">
        <f t="shared" si="664"/>
        <v>0</v>
      </c>
      <c r="W5299">
        <f t="shared" si="665"/>
        <v>887.34569999999837</v>
      </c>
      <c r="X5299" s="6">
        <f t="shared" si="666"/>
        <v>187.34569999999837</v>
      </c>
    </row>
    <row r="5300" spans="16:24" x14ac:dyDescent="0.25">
      <c r="P5300" s="10">
        <v>5291</v>
      </c>
      <c r="Q5300" s="2">
        <f t="shared" si="659"/>
        <v>0.13229999999998951</v>
      </c>
      <c r="R5300" s="5">
        <f t="shared" si="660"/>
        <v>700</v>
      </c>
      <c r="S5300" s="5">
        <f t="shared" si="661"/>
        <v>562.03709999999512</v>
      </c>
      <c r="T5300">
        <f t="shared" si="662"/>
        <v>7.7099999995198232E-2</v>
      </c>
      <c r="U5300" s="5">
        <f t="shared" si="663"/>
        <v>0</v>
      </c>
      <c r="V5300">
        <f t="shared" si="664"/>
        <v>0</v>
      </c>
      <c r="W5300">
        <f t="shared" si="665"/>
        <v>887.34569999999837</v>
      </c>
      <c r="X5300" s="6">
        <f t="shared" si="666"/>
        <v>187.34569999999837</v>
      </c>
    </row>
    <row r="5301" spans="16:24" x14ac:dyDescent="0.25">
      <c r="P5301" s="10">
        <v>5292</v>
      </c>
      <c r="Q5301" s="2">
        <f t="shared" si="659"/>
        <v>0.13232499999998951</v>
      </c>
      <c r="R5301" s="5">
        <f t="shared" si="660"/>
        <v>700</v>
      </c>
      <c r="S5301" s="5">
        <f t="shared" si="661"/>
        <v>562.03709999999512</v>
      </c>
      <c r="T5301">
        <f t="shared" si="662"/>
        <v>7.7099999995198232E-2</v>
      </c>
      <c r="U5301" s="5">
        <f t="shared" si="663"/>
        <v>0</v>
      </c>
      <c r="V5301">
        <f t="shared" si="664"/>
        <v>0</v>
      </c>
      <c r="W5301">
        <f t="shared" si="665"/>
        <v>887.34569999999837</v>
      </c>
      <c r="X5301" s="6">
        <f t="shared" si="666"/>
        <v>187.34569999999837</v>
      </c>
    </row>
    <row r="5302" spans="16:24" x14ac:dyDescent="0.25">
      <c r="P5302" s="10">
        <v>5293</v>
      </c>
      <c r="Q5302" s="2">
        <f t="shared" si="659"/>
        <v>0.1323499999999895</v>
      </c>
      <c r="R5302" s="5">
        <f t="shared" si="660"/>
        <v>700</v>
      </c>
      <c r="S5302" s="5">
        <f t="shared" si="661"/>
        <v>562.03709999999512</v>
      </c>
      <c r="T5302">
        <f t="shared" si="662"/>
        <v>7.7099999995198232E-2</v>
      </c>
      <c r="U5302" s="5">
        <f t="shared" si="663"/>
        <v>0</v>
      </c>
      <c r="V5302">
        <f t="shared" si="664"/>
        <v>0</v>
      </c>
      <c r="W5302">
        <f t="shared" si="665"/>
        <v>887.34569999999837</v>
      </c>
      <c r="X5302" s="6">
        <f t="shared" si="666"/>
        <v>187.34569999999837</v>
      </c>
    </row>
    <row r="5303" spans="16:24" x14ac:dyDescent="0.25">
      <c r="P5303" s="10">
        <v>5294</v>
      </c>
      <c r="Q5303" s="2">
        <f t="shared" si="659"/>
        <v>0.1323749999999895</v>
      </c>
      <c r="R5303" s="5">
        <f t="shared" si="660"/>
        <v>700</v>
      </c>
      <c r="S5303" s="5">
        <f t="shared" si="661"/>
        <v>562.03709999999512</v>
      </c>
      <c r="T5303">
        <f t="shared" si="662"/>
        <v>7.7099999995198232E-2</v>
      </c>
      <c r="U5303" s="5">
        <f t="shared" si="663"/>
        <v>0</v>
      </c>
      <c r="V5303">
        <f t="shared" si="664"/>
        <v>0</v>
      </c>
      <c r="W5303">
        <f t="shared" si="665"/>
        <v>887.34569999999837</v>
      </c>
      <c r="X5303" s="6">
        <f t="shared" si="666"/>
        <v>187.34569999999837</v>
      </c>
    </row>
    <row r="5304" spans="16:24" x14ac:dyDescent="0.25">
      <c r="P5304" s="10">
        <v>5295</v>
      </c>
      <c r="Q5304" s="2">
        <f t="shared" si="659"/>
        <v>0.1323999999999895</v>
      </c>
      <c r="R5304" s="5">
        <f t="shared" si="660"/>
        <v>700</v>
      </c>
      <c r="S5304" s="5">
        <f t="shared" si="661"/>
        <v>562.03709999999512</v>
      </c>
      <c r="T5304">
        <f t="shared" si="662"/>
        <v>7.7099999995198232E-2</v>
      </c>
      <c r="U5304" s="5">
        <f t="shared" si="663"/>
        <v>0</v>
      </c>
      <c r="V5304">
        <f t="shared" si="664"/>
        <v>0</v>
      </c>
      <c r="W5304">
        <f t="shared" si="665"/>
        <v>887.34569999999837</v>
      </c>
      <c r="X5304" s="6">
        <f t="shared" si="666"/>
        <v>187.34569999999837</v>
      </c>
    </row>
    <row r="5305" spans="16:24" x14ac:dyDescent="0.25">
      <c r="P5305" s="10">
        <v>5296</v>
      </c>
      <c r="Q5305" s="2">
        <f t="shared" si="659"/>
        <v>0.1324249999999895</v>
      </c>
      <c r="R5305" s="5">
        <f t="shared" si="660"/>
        <v>700</v>
      </c>
      <c r="S5305" s="5">
        <f t="shared" si="661"/>
        <v>562.03709999999512</v>
      </c>
      <c r="T5305">
        <f t="shared" si="662"/>
        <v>7.7099999995198232E-2</v>
      </c>
      <c r="U5305" s="5">
        <f t="shared" si="663"/>
        <v>0</v>
      </c>
      <c r="V5305">
        <f t="shared" si="664"/>
        <v>0</v>
      </c>
      <c r="W5305">
        <f t="shared" si="665"/>
        <v>887.34569999999837</v>
      </c>
      <c r="X5305" s="6">
        <f t="shared" si="666"/>
        <v>187.34569999999837</v>
      </c>
    </row>
    <row r="5306" spans="16:24" x14ac:dyDescent="0.25">
      <c r="P5306" s="10">
        <v>5297</v>
      </c>
      <c r="Q5306" s="2">
        <f t="shared" si="659"/>
        <v>0.13244999999998949</v>
      </c>
      <c r="R5306" s="5">
        <f t="shared" si="660"/>
        <v>700</v>
      </c>
      <c r="S5306" s="5">
        <f t="shared" si="661"/>
        <v>562.03709999999512</v>
      </c>
      <c r="T5306">
        <f t="shared" si="662"/>
        <v>7.7099999995198232E-2</v>
      </c>
      <c r="U5306" s="5">
        <f t="shared" si="663"/>
        <v>0</v>
      </c>
      <c r="V5306">
        <f t="shared" si="664"/>
        <v>0</v>
      </c>
      <c r="W5306">
        <f t="shared" si="665"/>
        <v>887.34569999999837</v>
      </c>
      <c r="X5306" s="6">
        <f t="shared" si="666"/>
        <v>187.34569999999837</v>
      </c>
    </row>
    <row r="5307" spans="16:24" x14ac:dyDescent="0.25">
      <c r="P5307" s="10">
        <v>5298</v>
      </c>
      <c r="Q5307" s="2">
        <f t="shared" si="659"/>
        <v>0.13247499999998949</v>
      </c>
      <c r="R5307" s="5">
        <f t="shared" si="660"/>
        <v>700</v>
      </c>
      <c r="S5307" s="5">
        <f t="shared" si="661"/>
        <v>562.03709999999512</v>
      </c>
      <c r="T5307">
        <f t="shared" si="662"/>
        <v>7.7099999995198232E-2</v>
      </c>
      <c r="U5307" s="5">
        <f t="shared" si="663"/>
        <v>0</v>
      </c>
      <c r="V5307">
        <f t="shared" si="664"/>
        <v>0</v>
      </c>
      <c r="W5307">
        <f t="shared" si="665"/>
        <v>887.34569999999837</v>
      </c>
      <c r="X5307" s="6">
        <f t="shared" si="666"/>
        <v>187.34569999999837</v>
      </c>
    </row>
    <row r="5308" spans="16:24" x14ac:dyDescent="0.25">
      <c r="P5308" s="10">
        <v>5299</v>
      </c>
      <c r="Q5308" s="2">
        <f t="shared" si="659"/>
        <v>0.13249999999998949</v>
      </c>
      <c r="R5308" s="5">
        <f t="shared" si="660"/>
        <v>700</v>
      </c>
      <c r="S5308" s="5">
        <f t="shared" si="661"/>
        <v>562.03709999999512</v>
      </c>
      <c r="T5308">
        <f t="shared" si="662"/>
        <v>7.7099999995198232E-2</v>
      </c>
      <c r="U5308" s="5">
        <f t="shared" si="663"/>
        <v>0</v>
      </c>
      <c r="V5308">
        <f t="shared" si="664"/>
        <v>0</v>
      </c>
      <c r="W5308">
        <f t="shared" si="665"/>
        <v>887.34569999999837</v>
      </c>
      <c r="X5308" s="6">
        <f t="shared" si="666"/>
        <v>187.34569999999837</v>
      </c>
    </row>
    <row r="5309" spans="16:24" x14ac:dyDescent="0.25">
      <c r="P5309" s="10">
        <v>5300</v>
      </c>
      <c r="Q5309" s="2">
        <f t="shared" si="659"/>
        <v>0.13252499999998948</v>
      </c>
      <c r="R5309" s="5">
        <f t="shared" si="660"/>
        <v>700</v>
      </c>
      <c r="S5309" s="5">
        <f t="shared" si="661"/>
        <v>562.03709999999512</v>
      </c>
      <c r="T5309">
        <f t="shared" si="662"/>
        <v>7.7099999995198232E-2</v>
      </c>
      <c r="U5309" s="5">
        <f t="shared" si="663"/>
        <v>0</v>
      </c>
      <c r="V5309">
        <f t="shared" si="664"/>
        <v>0</v>
      </c>
      <c r="W5309">
        <f t="shared" si="665"/>
        <v>887.34569999999837</v>
      </c>
      <c r="X5309" s="6">
        <f t="shared" si="666"/>
        <v>187.34569999999837</v>
      </c>
    </row>
    <row r="5310" spans="16:24" x14ac:dyDescent="0.25">
      <c r="P5310" s="10">
        <v>5301</v>
      </c>
      <c r="Q5310" s="2">
        <f t="shared" si="659"/>
        <v>0.13254999999998948</v>
      </c>
      <c r="R5310" s="5">
        <f t="shared" si="660"/>
        <v>700</v>
      </c>
      <c r="S5310" s="5">
        <f t="shared" si="661"/>
        <v>562.03709999999512</v>
      </c>
      <c r="T5310">
        <f t="shared" si="662"/>
        <v>7.7099999995198232E-2</v>
      </c>
      <c r="U5310" s="5">
        <f t="shared" si="663"/>
        <v>0</v>
      </c>
      <c r="V5310">
        <f t="shared" si="664"/>
        <v>0</v>
      </c>
      <c r="W5310">
        <f t="shared" si="665"/>
        <v>887.34569999999837</v>
      </c>
      <c r="X5310" s="6">
        <f t="shared" si="666"/>
        <v>187.34569999999837</v>
      </c>
    </row>
    <row r="5311" spans="16:24" x14ac:dyDescent="0.25">
      <c r="P5311" s="10">
        <v>5302</v>
      </c>
      <c r="Q5311" s="2">
        <f t="shared" si="659"/>
        <v>0.13257499999998948</v>
      </c>
      <c r="R5311" s="5">
        <f t="shared" si="660"/>
        <v>700</v>
      </c>
      <c r="S5311" s="5">
        <f t="shared" si="661"/>
        <v>562.03709999999512</v>
      </c>
      <c r="T5311">
        <f t="shared" si="662"/>
        <v>7.7099999995198232E-2</v>
      </c>
      <c r="U5311" s="5">
        <f t="shared" si="663"/>
        <v>0</v>
      </c>
      <c r="V5311">
        <f t="shared" si="664"/>
        <v>0</v>
      </c>
      <c r="W5311">
        <f t="shared" si="665"/>
        <v>887.34569999999837</v>
      </c>
      <c r="X5311" s="6">
        <f t="shared" si="666"/>
        <v>187.34569999999837</v>
      </c>
    </row>
    <row r="5312" spans="16:24" x14ac:dyDescent="0.25">
      <c r="P5312" s="10">
        <v>5303</v>
      </c>
      <c r="Q5312" s="2">
        <f t="shared" si="659"/>
        <v>0.13259999999998948</v>
      </c>
      <c r="R5312" s="5">
        <f t="shared" si="660"/>
        <v>700</v>
      </c>
      <c r="S5312" s="5">
        <f t="shared" si="661"/>
        <v>562.03709999999512</v>
      </c>
      <c r="T5312">
        <f t="shared" si="662"/>
        <v>7.7099999995198232E-2</v>
      </c>
      <c r="U5312" s="5">
        <f t="shared" si="663"/>
        <v>0</v>
      </c>
      <c r="V5312">
        <f t="shared" si="664"/>
        <v>0</v>
      </c>
      <c r="W5312">
        <f t="shared" si="665"/>
        <v>887.34569999999837</v>
      </c>
      <c r="X5312" s="6">
        <f t="shared" si="666"/>
        <v>187.34569999999837</v>
      </c>
    </row>
    <row r="5313" spans="16:24" x14ac:dyDescent="0.25">
      <c r="P5313" s="10">
        <v>5304</v>
      </c>
      <c r="Q5313" s="2">
        <f t="shared" si="659"/>
        <v>0.13262499999998947</v>
      </c>
      <c r="R5313" s="5">
        <f t="shared" si="660"/>
        <v>700</v>
      </c>
      <c r="S5313" s="5">
        <f t="shared" si="661"/>
        <v>562.03709999999512</v>
      </c>
      <c r="T5313">
        <f t="shared" si="662"/>
        <v>7.7099999995198232E-2</v>
      </c>
      <c r="U5313" s="5">
        <f t="shared" si="663"/>
        <v>0</v>
      </c>
      <c r="V5313">
        <f t="shared" si="664"/>
        <v>0</v>
      </c>
      <c r="W5313">
        <f t="shared" si="665"/>
        <v>887.34569999999837</v>
      </c>
      <c r="X5313" s="6">
        <f t="shared" si="666"/>
        <v>187.34569999999837</v>
      </c>
    </row>
    <row r="5314" spans="16:24" x14ac:dyDescent="0.25">
      <c r="P5314" s="10">
        <v>5305</v>
      </c>
      <c r="Q5314" s="2">
        <f t="shared" si="659"/>
        <v>0.13264999999998947</v>
      </c>
      <c r="R5314" s="5">
        <f t="shared" si="660"/>
        <v>700</v>
      </c>
      <c r="S5314" s="5">
        <f t="shared" si="661"/>
        <v>562.03709999999512</v>
      </c>
      <c r="T5314">
        <f t="shared" si="662"/>
        <v>7.7099999995198232E-2</v>
      </c>
      <c r="U5314" s="5">
        <f t="shared" si="663"/>
        <v>0</v>
      </c>
      <c r="V5314">
        <f t="shared" si="664"/>
        <v>0</v>
      </c>
      <c r="W5314">
        <f t="shared" si="665"/>
        <v>887.34569999999837</v>
      </c>
      <c r="X5314" s="6">
        <f t="shared" si="666"/>
        <v>187.34569999999837</v>
      </c>
    </row>
    <row r="5315" spans="16:24" x14ac:dyDescent="0.25">
      <c r="P5315" s="10">
        <v>5306</v>
      </c>
      <c r="Q5315" s="2">
        <f t="shared" si="659"/>
        <v>0.13267499999998947</v>
      </c>
      <c r="R5315" s="5">
        <f t="shared" si="660"/>
        <v>700</v>
      </c>
      <c r="S5315" s="5">
        <f t="shared" si="661"/>
        <v>562.03709999999512</v>
      </c>
      <c r="T5315">
        <f t="shared" si="662"/>
        <v>7.7099999995198232E-2</v>
      </c>
      <c r="U5315" s="5">
        <f t="shared" si="663"/>
        <v>0</v>
      </c>
      <c r="V5315">
        <f t="shared" si="664"/>
        <v>0</v>
      </c>
      <c r="W5315">
        <f t="shared" si="665"/>
        <v>887.34569999999837</v>
      </c>
      <c r="X5315" s="6">
        <f t="shared" si="666"/>
        <v>187.34569999999837</v>
      </c>
    </row>
    <row r="5316" spans="16:24" x14ac:dyDescent="0.25">
      <c r="P5316" s="10">
        <v>5307</v>
      </c>
      <c r="Q5316" s="2">
        <f t="shared" si="659"/>
        <v>0.13269999999998947</v>
      </c>
      <c r="R5316" s="5">
        <f t="shared" si="660"/>
        <v>700</v>
      </c>
      <c r="S5316" s="5">
        <f t="shared" si="661"/>
        <v>562.03709999999512</v>
      </c>
      <c r="T5316">
        <f t="shared" si="662"/>
        <v>7.7099999995198232E-2</v>
      </c>
      <c r="U5316" s="5">
        <f t="shared" si="663"/>
        <v>0</v>
      </c>
      <c r="V5316">
        <f t="shared" si="664"/>
        <v>0</v>
      </c>
      <c r="W5316">
        <f t="shared" si="665"/>
        <v>887.34569999999837</v>
      </c>
      <c r="X5316" s="6">
        <f t="shared" si="666"/>
        <v>187.34569999999837</v>
      </c>
    </row>
    <row r="5317" spans="16:24" x14ac:dyDescent="0.25">
      <c r="P5317" s="10">
        <v>5308</v>
      </c>
      <c r="Q5317" s="2">
        <f t="shared" si="659"/>
        <v>0.13272499999998946</v>
      </c>
      <c r="R5317" s="5">
        <f t="shared" si="660"/>
        <v>700</v>
      </c>
      <c r="S5317" s="5">
        <f t="shared" si="661"/>
        <v>562.03709999999512</v>
      </c>
      <c r="T5317">
        <f t="shared" si="662"/>
        <v>7.7099999995198232E-2</v>
      </c>
      <c r="U5317" s="5">
        <f t="shared" si="663"/>
        <v>0</v>
      </c>
      <c r="V5317">
        <f t="shared" si="664"/>
        <v>0</v>
      </c>
      <c r="W5317">
        <f t="shared" si="665"/>
        <v>887.34569999999837</v>
      </c>
      <c r="X5317" s="6">
        <f t="shared" si="666"/>
        <v>187.34569999999837</v>
      </c>
    </row>
    <row r="5318" spans="16:24" x14ac:dyDescent="0.25">
      <c r="P5318" s="10">
        <v>5309</v>
      </c>
      <c r="Q5318" s="2">
        <f t="shared" si="659"/>
        <v>0.13274999999998946</v>
      </c>
      <c r="R5318" s="5">
        <f t="shared" si="660"/>
        <v>700</v>
      </c>
      <c r="S5318" s="5">
        <f t="shared" si="661"/>
        <v>562.03709999999512</v>
      </c>
      <c r="T5318">
        <f t="shared" si="662"/>
        <v>7.7099999995198232E-2</v>
      </c>
      <c r="U5318" s="5">
        <f t="shared" si="663"/>
        <v>0</v>
      </c>
      <c r="V5318">
        <f t="shared" si="664"/>
        <v>0</v>
      </c>
      <c r="W5318">
        <f t="shared" si="665"/>
        <v>887.34569999999837</v>
      </c>
      <c r="X5318" s="6">
        <f t="shared" si="666"/>
        <v>187.34569999999837</v>
      </c>
    </row>
    <row r="5319" spans="16:24" x14ac:dyDescent="0.25">
      <c r="P5319" s="10">
        <v>5310</v>
      </c>
      <c r="Q5319" s="2">
        <f t="shared" si="659"/>
        <v>0.13277499999998946</v>
      </c>
      <c r="R5319" s="5">
        <f t="shared" si="660"/>
        <v>700</v>
      </c>
      <c r="S5319" s="5">
        <f t="shared" si="661"/>
        <v>562.03709999999512</v>
      </c>
      <c r="T5319">
        <f t="shared" si="662"/>
        <v>7.7099999995198232E-2</v>
      </c>
      <c r="U5319" s="5">
        <f t="shared" si="663"/>
        <v>0</v>
      </c>
      <c r="V5319">
        <f t="shared" si="664"/>
        <v>0</v>
      </c>
      <c r="W5319">
        <f t="shared" si="665"/>
        <v>887.34569999999837</v>
      </c>
      <c r="X5319" s="6">
        <f t="shared" si="666"/>
        <v>187.34569999999837</v>
      </c>
    </row>
    <row r="5320" spans="16:24" x14ac:dyDescent="0.25">
      <c r="P5320" s="10">
        <v>5311</v>
      </c>
      <c r="Q5320" s="2">
        <f t="shared" si="659"/>
        <v>0.13279999999998945</v>
      </c>
      <c r="R5320" s="5">
        <f t="shared" si="660"/>
        <v>700</v>
      </c>
      <c r="S5320" s="5">
        <f t="shared" si="661"/>
        <v>562.03709999999512</v>
      </c>
      <c r="T5320">
        <f t="shared" si="662"/>
        <v>7.7099999995198232E-2</v>
      </c>
      <c r="U5320" s="5">
        <f t="shared" si="663"/>
        <v>0</v>
      </c>
      <c r="V5320">
        <f t="shared" si="664"/>
        <v>0</v>
      </c>
      <c r="W5320">
        <f t="shared" si="665"/>
        <v>887.34569999999837</v>
      </c>
      <c r="X5320" s="6">
        <f t="shared" si="666"/>
        <v>187.34569999999837</v>
      </c>
    </row>
    <row r="5321" spans="16:24" x14ac:dyDescent="0.25">
      <c r="P5321" s="10">
        <v>5312</v>
      </c>
      <c r="Q5321" s="2">
        <f t="shared" ref="Q5321:Q5384" si="667">+Q5320+$M$3</f>
        <v>0.13282499999998945</v>
      </c>
      <c r="R5321" s="5">
        <f t="shared" si="660"/>
        <v>700</v>
      </c>
      <c r="S5321" s="5">
        <f t="shared" si="661"/>
        <v>562.03709999999512</v>
      </c>
      <c r="T5321">
        <f t="shared" si="662"/>
        <v>7.7099999995198232E-2</v>
      </c>
      <c r="U5321" s="5">
        <f t="shared" si="663"/>
        <v>0</v>
      </c>
      <c r="V5321">
        <f t="shared" si="664"/>
        <v>0</v>
      </c>
      <c r="W5321">
        <f t="shared" si="665"/>
        <v>887.34569999999837</v>
      </c>
      <c r="X5321" s="6">
        <f t="shared" si="666"/>
        <v>187.34569999999837</v>
      </c>
    </row>
    <row r="5322" spans="16:24" x14ac:dyDescent="0.25">
      <c r="P5322" s="10">
        <v>5313</v>
      </c>
      <c r="Q5322" s="2">
        <f t="shared" si="667"/>
        <v>0.13284999999998945</v>
      </c>
      <c r="R5322" s="5">
        <f t="shared" ref="R5322:R5385" si="668">R5321+U5321</f>
        <v>700</v>
      </c>
      <c r="S5322" s="5">
        <f t="shared" ref="S5322:S5385" si="669">S5321+V5321</f>
        <v>562.03709999999512</v>
      </c>
      <c r="T5322">
        <f t="shared" ref="T5322:T5385" si="670">S5322-$B$5*R5322</f>
        <v>7.7099999995198232E-2</v>
      </c>
      <c r="U5322" s="5">
        <f t="shared" ref="U5322:U5385" si="671">IF(T5322&lt;0,$D$11*$M$4+$E$11*$M$3,$D$17*$M$4+$E$17*$M$3)</f>
        <v>0</v>
      </c>
      <c r="V5322">
        <f t="shared" ref="V5322:V5385" si="672">IF(T5322&lt;0,$D$12*$M$4+$E$12*$M$3,$D$18*$M$4+$E$18*$M$3)</f>
        <v>0</v>
      </c>
      <c r="W5322">
        <f t="shared" ref="W5322:W5385" si="673">R5322+S5322/3</f>
        <v>887.34569999999837</v>
      </c>
      <c r="X5322" s="6">
        <f t="shared" ref="X5322:X5385" si="674">W5322-R5322</f>
        <v>187.34569999999837</v>
      </c>
    </row>
    <row r="5323" spans="16:24" x14ac:dyDescent="0.25">
      <c r="P5323" s="10">
        <v>5314</v>
      </c>
      <c r="Q5323" s="2">
        <f t="shared" si="667"/>
        <v>0.13287499999998945</v>
      </c>
      <c r="R5323" s="5">
        <f t="shared" si="668"/>
        <v>700</v>
      </c>
      <c r="S5323" s="5">
        <f t="shared" si="669"/>
        <v>562.03709999999512</v>
      </c>
      <c r="T5323">
        <f t="shared" si="670"/>
        <v>7.7099999995198232E-2</v>
      </c>
      <c r="U5323" s="5">
        <f t="shared" si="671"/>
        <v>0</v>
      </c>
      <c r="V5323">
        <f t="shared" si="672"/>
        <v>0</v>
      </c>
      <c r="W5323">
        <f t="shared" si="673"/>
        <v>887.34569999999837</v>
      </c>
      <c r="X5323" s="6">
        <f t="shared" si="674"/>
        <v>187.34569999999837</v>
      </c>
    </row>
    <row r="5324" spans="16:24" x14ac:dyDescent="0.25">
      <c r="P5324" s="10">
        <v>5315</v>
      </c>
      <c r="Q5324" s="2">
        <f t="shared" si="667"/>
        <v>0.13289999999998944</v>
      </c>
      <c r="R5324" s="5">
        <f t="shared" si="668"/>
        <v>700</v>
      </c>
      <c r="S5324" s="5">
        <f t="shared" si="669"/>
        <v>562.03709999999512</v>
      </c>
      <c r="T5324">
        <f t="shared" si="670"/>
        <v>7.7099999995198232E-2</v>
      </c>
      <c r="U5324" s="5">
        <f t="shared" si="671"/>
        <v>0</v>
      </c>
      <c r="V5324">
        <f t="shared" si="672"/>
        <v>0</v>
      </c>
      <c r="W5324">
        <f t="shared" si="673"/>
        <v>887.34569999999837</v>
      </c>
      <c r="X5324" s="6">
        <f t="shared" si="674"/>
        <v>187.34569999999837</v>
      </c>
    </row>
    <row r="5325" spans="16:24" x14ac:dyDescent="0.25">
      <c r="P5325" s="10">
        <v>5316</v>
      </c>
      <c r="Q5325" s="2">
        <f t="shared" si="667"/>
        <v>0.13292499999998944</v>
      </c>
      <c r="R5325" s="5">
        <f t="shared" si="668"/>
        <v>700</v>
      </c>
      <c r="S5325" s="5">
        <f t="shared" si="669"/>
        <v>562.03709999999512</v>
      </c>
      <c r="T5325">
        <f t="shared" si="670"/>
        <v>7.7099999995198232E-2</v>
      </c>
      <c r="U5325" s="5">
        <f t="shared" si="671"/>
        <v>0</v>
      </c>
      <c r="V5325">
        <f t="shared" si="672"/>
        <v>0</v>
      </c>
      <c r="W5325">
        <f t="shared" si="673"/>
        <v>887.34569999999837</v>
      </c>
      <c r="X5325" s="6">
        <f t="shared" si="674"/>
        <v>187.34569999999837</v>
      </c>
    </row>
    <row r="5326" spans="16:24" x14ac:dyDescent="0.25">
      <c r="P5326" s="10">
        <v>5317</v>
      </c>
      <c r="Q5326" s="2">
        <f t="shared" si="667"/>
        <v>0.13294999999998944</v>
      </c>
      <c r="R5326" s="5">
        <f t="shared" si="668"/>
        <v>700</v>
      </c>
      <c r="S5326" s="5">
        <f t="shared" si="669"/>
        <v>562.03709999999512</v>
      </c>
      <c r="T5326">
        <f t="shared" si="670"/>
        <v>7.7099999995198232E-2</v>
      </c>
      <c r="U5326" s="5">
        <f t="shared" si="671"/>
        <v>0</v>
      </c>
      <c r="V5326">
        <f t="shared" si="672"/>
        <v>0</v>
      </c>
      <c r="W5326">
        <f t="shared" si="673"/>
        <v>887.34569999999837</v>
      </c>
      <c r="X5326" s="6">
        <f t="shared" si="674"/>
        <v>187.34569999999837</v>
      </c>
    </row>
    <row r="5327" spans="16:24" x14ac:dyDescent="0.25">
      <c r="P5327" s="10">
        <v>5318</v>
      </c>
      <c r="Q5327" s="2">
        <f t="shared" si="667"/>
        <v>0.13297499999998943</v>
      </c>
      <c r="R5327" s="5">
        <f t="shared" si="668"/>
        <v>700</v>
      </c>
      <c r="S5327" s="5">
        <f t="shared" si="669"/>
        <v>562.03709999999512</v>
      </c>
      <c r="T5327">
        <f t="shared" si="670"/>
        <v>7.7099999995198232E-2</v>
      </c>
      <c r="U5327" s="5">
        <f t="shared" si="671"/>
        <v>0</v>
      </c>
      <c r="V5327">
        <f t="shared" si="672"/>
        <v>0</v>
      </c>
      <c r="W5327">
        <f t="shared" si="673"/>
        <v>887.34569999999837</v>
      </c>
      <c r="X5327" s="6">
        <f t="shared" si="674"/>
        <v>187.34569999999837</v>
      </c>
    </row>
    <row r="5328" spans="16:24" x14ac:dyDescent="0.25">
      <c r="P5328" s="10">
        <v>5319</v>
      </c>
      <c r="Q5328" s="2">
        <f t="shared" si="667"/>
        <v>0.13299999999998943</v>
      </c>
      <c r="R5328" s="5">
        <f t="shared" si="668"/>
        <v>700</v>
      </c>
      <c r="S5328" s="5">
        <f t="shared" si="669"/>
        <v>562.03709999999512</v>
      </c>
      <c r="T5328">
        <f t="shared" si="670"/>
        <v>7.7099999995198232E-2</v>
      </c>
      <c r="U5328" s="5">
        <f t="shared" si="671"/>
        <v>0</v>
      </c>
      <c r="V5328">
        <f t="shared" si="672"/>
        <v>0</v>
      </c>
      <c r="W5328">
        <f t="shared" si="673"/>
        <v>887.34569999999837</v>
      </c>
      <c r="X5328" s="6">
        <f t="shared" si="674"/>
        <v>187.34569999999837</v>
      </c>
    </row>
    <row r="5329" spans="16:24" x14ac:dyDescent="0.25">
      <c r="P5329" s="10">
        <v>5320</v>
      </c>
      <c r="Q5329" s="2">
        <f t="shared" si="667"/>
        <v>0.13302499999998943</v>
      </c>
      <c r="R5329" s="5">
        <f t="shared" si="668"/>
        <v>700</v>
      </c>
      <c r="S5329" s="5">
        <f t="shared" si="669"/>
        <v>562.03709999999512</v>
      </c>
      <c r="T5329">
        <f t="shared" si="670"/>
        <v>7.7099999995198232E-2</v>
      </c>
      <c r="U5329" s="5">
        <f t="shared" si="671"/>
        <v>0</v>
      </c>
      <c r="V5329">
        <f t="shared" si="672"/>
        <v>0</v>
      </c>
      <c r="W5329">
        <f t="shared" si="673"/>
        <v>887.34569999999837</v>
      </c>
      <c r="X5329" s="6">
        <f t="shared" si="674"/>
        <v>187.34569999999837</v>
      </c>
    </row>
    <row r="5330" spans="16:24" x14ac:dyDescent="0.25">
      <c r="P5330" s="10">
        <v>5321</v>
      </c>
      <c r="Q5330" s="2">
        <f t="shared" si="667"/>
        <v>0.13304999999998943</v>
      </c>
      <c r="R5330" s="5">
        <f t="shared" si="668"/>
        <v>700</v>
      </c>
      <c r="S5330" s="5">
        <f t="shared" si="669"/>
        <v>562.03709999999512</v>
      </c>
      <c r="T5330">
        <f t="shared" si="670"/>
        <v>7.7099999995198232E-2</v>
      </c>
      <c r="U5330" s="5">
        <f t="shared" si="671"/>
        <v>0</v>
      </c>
      <c r="V5330">
        <f t="shared" si="672"/>
        <v>0</v>
      </c>
      <c r="W5330">
        <f t="shared" si="673"/>
        <v>887.34569999999837</v>
      </c>
      <c r="X5330" s="6">
        <f t="shared" si="674"/>
        <v>187.34569999999837</v>
      </c>
    </row>
    <row r="5331" spans="16:24" x14ac:dyDescent="0.25">
      <c r="P5331" s="10">
        <v>5322</v>
      </c>
      <c r="Q5331" s="2">
        <f t="shared" si="667"/>
        <v>0.13307499999998942</v>
      </c>
      <c r="R5331" s="5">
        <f t="shared" si="668"/>
        <v>700</v>
      </c>
      <c r="S5331" s="5">
        <f t="shared" si="669"/>
        <v>562.03709999999512</v>
      </c>
      <c r="T5331">
        <f t="shared" si="670"/>
        <v>7.7099999995198232E-2</v>
      </c>
      <c r="U5331" s="5">
        <f t="shared" si="671"/>
        <v>0</v>
      </c>
      <c r="V5331">
        <f t="shared" si="672"/>
        <v>0</v>
      </c>
      <c r="W5331">
        <f t="shared" si="673"/>
        <v>887.34569999999837</v>
      </c>
      <c r="X5331" s="6">
        <f t="shared" si="674"/>
        <v>187.34569999999837</v>
      </c>
    </row>
    <row r="5332" spans="16:24" x14ac:dyDescent="0.25">
      <c r="P5332" s="10">
        <v>5323</v>
      </c>
      <c r="Q5332" s="2">
        <f t="shared" si="667"/>
        <v>0.13309999999998942</v>
      </c>
      <c r="R5332" s="5">
        <f t="shared" si="668"/>
        <v>700</v>
      </c>
      <c r="S5332" s="5">
        <f t="shared" si="669"/>
        <v>562.03709999999512</v>
      </c>
      <c r="T5332">
        <f t="shared" si="670"/>
        <v>7.7099999995198232E-2</v>
      </c>
      <c r="U5332" s="5">
        <f t="shared" si="671"/>
        <v>0</v>
      </c>
      <c r="V5332">
        <f t="shared" si="672"/>
        <v>0</v>
      </c>
      <c r="W5332">
        <f t="shared" si="673"/>
        <v>887.34569999999837</v>
      </c>
      <c r="X5332" s="6">
        <f t="shared" si="674"/>
        <v>187.34569999999837</v>
      </c>
    </row>
    <row r="5333" spans="16:24" x14ac:dyDescent="0.25">
      <c r="P5333" s="10">
        <v>5324</v>
      </c>
      <c r="Q5333" s="2">
        <f t="shared" si="667"/>
        <v>0.13312499999998942</v>
      </c>
      <c r="R5333" s="5">
        <f t="shared" si="668"/>
        <v>700</v>
      </c>
      <c r="S5333" s="5">
        <f t="shared" si="669"/>
        <v>562.03709999999512</v>
      </c>
      <c r="T5333">
        <f t="shared" si="670"/>
        <v>7.7099999995198232E-2</v>
      </c>
      <c r="U5333" s="5">
        <f t="shared" si="671"/>
        <v>0</v>
      </c>
      <c r="V5333">
        <f t="shared" si="672"/>
        <v>0</v>
      </c>
      <c r="W5333">
        <f t="shared" si="673"/>
        <v>887.34569999999837</v>
      </c>
      <c r="X5333" s="6">
        <f t="shared" si="674"/>
        <v>187.34569999999837</v>
      </c>
    </row>
    <row r="5334" spans="16:24" x14ac:dyDescent="0.25">
      <c r="P5334" s="10">
        <v>5325</v>
      </c>
      <c r="Q5334" s="2">
        <f t="shared" si="667"/>
        <v>0.13314999999998942</v>
      </c>
      <c r="R5334" s="5">
        <f t="shared" si="668"/>
        <v>700</v>
      </c>
      <c r="S5334" s="5">
        <f t="shared" si="669"/>
        <v>562.03709999999512</v>
      </c>
      <c r="T5334">
        <f t="shared" si="670"/>
        <v>7.7099999995198232E-2</v>
      </c>
      <c r="U5334" s="5">
        <f t="shared" si="671"/>
        <v>0</v>
      </c>
      <c r="V5334">
        <f t="shared" si="672"/>
        <v>0</v>
      </c>
      <c r="W5334">
        <f t="shared" si="673"/>
        <v>887.34569999999837</v>
      </c>
      <c r="X5334" s="6">
        <f t="shared" si="674"/>
        <v>187.34569999999837</v>
      </c>
    </row>
    <row r="5335" spans="16:24" x14ac:dyDescent="0.25">
      <c r="P5335" s="10">
        <v>5326</v>
      </c>
      <c r="Q5335" s="2">
        <f t="shared" si="667"/>
        <v>0.13317499999998941</v>
      </c>
      <c r="R5335" s="5">
        <f t="shared" si="668"/>
        <v>700</v>
      </c>
      <c r="S5335" s="5">
        <f t="shared" si="669"/>
        <v>562.03709999999512</v>
      </c>
      <c r="T5335">
        <f t="shared" si="670"/>
        <v>7.7099999995198232E-2</v>
      </c>
      <c r="U5335" s="5">
        <f t="shared" si="671"/>
        <v>0</v>
      </c>
      <c r="V5335">
        <f t="shared" si="672"/>
        <v>0</v>
      </c>
      <c r="W5335">
        <f t="shared" si="673"/>
        <v>887.34569999999837</v>
      </c>
      <c r="X5335" s="6">
        <f t="shared" si="674"/>
        <v>187.34569999999837</v>
      </c>
    </row>
    <row r="5336" spans="16:24" x14ac:dyDescent="0.25">
      <c r="P5336" s="10">
        <v>5327</v>
      </c>
      <c r="Q5336" s="2">
        <f t="shared" si="667"/>
        <v>0.13319999999998941</v>
      </c>
      <c r="R5336" s="5">
        <f t="shared" si="668"/>
        <v>700</v>
      </c>
      <c r="S5336" s="5">
        <f t="shared" si="669"/>
        <v>562.03709999999512</v>
      </c>
      <c r="T5336">
        <f t="shared" si="670"/>
        <v>7.7099999995198232E-2</v>
      </c>
      <c r="U5336" s="5">
        <f t="shared" si="671"/>
        <v>0</v>
      </c>
      <c r="V5336">
        <f t="shared" si="672"/>
        <v>0</v>
      </c>
      <c r="W5336">
        <f t="shared" si="673"/>
        <v>887.34569999999837</v>
      </c>
      <c r="X5336" s="6">
        <f t="shared" si="674"/>
        <v>187.34569999999837</v>
      </c>
    </row>
    <row r="5337" spans="16:24" x14ac:dyDescent="0.25">
      <c r="P5337" s="10">
        <v>5328</v>
      </c>
      <c r="Q5337" s="2">
        <f t="shared" si="667"/>
        <v>0.13322499999998941</v>
      </c>
      <c r="R5337" s="5">
        <f t="shared" si="668"/>
        <v>700</v>
      </c>
      <c r="S5337" s="5">
        <f t="shared" si="669"/>
        <v>562.03709999999512</v>
      </c>
      <c r="T5337">
        <f t="shared" si="670"/>
        <v>7.7099999995198232E-2</v>
      </c>
      <c r="U5337" s="5">
        <f t="shared" si="671"/>
        <v>0</v>
      </c>
      <c r="V5337">
        <f t="shared" si="672"/>
        <v>0</v>
      </c>
      <c r="W5337">
        <f t="shared" si="673"/>
        <v>887.34569999999837</v>
      </c>
      <c r="X5337" s="6">
        <f t="shared" si="674"/>
        <v>187.34569999999837</v>
      </c>
    </row>
    <row r="5338" spans="16:24" x14ac:dyDescent="0.25">
      <c r="P5338" s="10">
        <v>5329</v>
      </c>
      <c r="Q5338" s="2">
        <f t="shared" si="667"/>
        <v>0.1332499999999894</v>
      </c>
      <c r="R5338" s="5">
        <f t="shared" si="668"/>
        <v>700</v>
      </c>
      <c r="S5338" s="5">
        <f t="shared" si="669"/>
        <v>562.03709999999512</v>
      </c>
      <c r="T5338">
        <f t="shared" si="670"/>
        <v>7.7099999995198232E-2</v>
      </c>
      <c r="U5338" s="5">
        <f t="shared" si="671"/>
        <v>0</v>
      </c>
      <c r="V5338">
        <f t="shared" si="672"/>
        <v>0</v>
      </c>
      <c r="W5338">
        <f t="shared" si="673"/>
        <v>887.34569999999837</v>
      </c>
      <c r="X5338" s="6">
        <f t="shared" si="674"/>
        <v>187.34569999999837</v>
      </c>
    </row>
    <row r="5339" spans="16:24" x14ac:dyDescent="0.25">
      <c r="P5339" s="10">
        <v>5330</v>
      </c>
      <c r="Q5339" s="2">
        <f t="shared" si="667"/>
        <v>0.1332749999999894</v>
      </c>
      <c r="R5339" s="5">
        <f t="shared" si="668"/>
        <v>700</v>
      </c>
      <c r="S5339" s="5">
        <f t="shared" si="669"/>
        <v>562.03709999999512</v>
      </c>
      <c r="T5339">
        <f t="shared" si="670"/>
        <v>7.7099999995198232E-2</v>
      </c>
      <c r="U5339" s="5">
        <f t="shared" si="671"/>
        <v>0</v>
      </c>
      <c r="V5339">
        <f t="shared" si="672"/>
        <v>0</v>
      </c>
      <c r="W5339">
        <f t="shared" si="673"/>
        <v>887.34569999999837</v>
      </c>
      <c r="X5339" s="6">
        <f t="shared" si="674"/>
        <v>187.34569999999837</v>
      </c>
    </row>
    <row r="5340" spans="16:24" x14ac:dyDescent="0.25">
      <c r="P5340" s="10">
        <v>5331</v>
      </c>
      <c r="Q5340" s="2">
        <f t="shared" si="667"/>
        <v>0.1332999999999894</v>
      </c>
      <c r="R5340" s="5">
        <f t="shared" si="668"/>
        <v>700</v>
      </c>
      <c r="S5340" s="5">
        <f t="shared" si="669"/>
        <v>562.03709999999512</v>
      </c>
      <c r="T5340">
        <f t="shared" si="670"/>
        <v>7.7099999995198232E-2</v>
      </c>
      <c r="U5340" s="5">
        <f t="shared" si="671"/>
        <v>0</v>
      </c>
      <c r="V5340">
        <f t="shared" si="672"/>
        <v>0</v>
      </c>
      <c r="W5340">
        <f t="shared" si="673"/>
        <v>887.34569999999837</v>
      </c>
      <c r="X5340" s="6">
        <f t="shared" si="674"/>
        <v>187.34569999999837</v>
      </c>
    </row>
    <row r="5341" spans="16:24" x14ac:dyDescent="0.25">
      <c r="P5341" s="10">
        <v>5332</v>
      </c>
      <c r="Q5341" s="2">
        <f t="shared" si="667"/>
        <v>0.1333249999999894</v>
      </c>
      <c r="R5341" s="5">
        <f t="shared" si="668"/>
        <v>700</v>
      </c>
      <c r="S5341" s="5">
        <f t="shared" si="669"/>
        <v>562.03709999999512</v>
      </c>
      <c r="T5341">
        <f t="shared" si="670"/>
        <v>7.7099999995198232E-2</v>
      </c>
      <c r="U5341" s="5">
        <f t="shared" si="671"/>
        <v>0</v>
      </c>
      <c r="V5341">
        <f t="shared" si="672"/>
        <v>0</v>
      </c>
      <c r="W5341">
        <f t="shared" si="673"/>
        <v>887.34569999999837</v>
      </c>
      <c r="X5341" s="6">
        <f t="shared" si="674"/>
        <v>187.34569999999837</v>
      </c>
    </row>
    <row r="5342" spans="16:24" x14ac:dyDescent="0.25">
      <c r="P5342" s="10">
        <v>5333</v>
      </c>
      <c r="Q5342" s="2">
        <f t="shared" si="667"/>
        <v>0.13334999999998939</v>
      </c>
      <c r="R5342" s="5">
        <f t="shared" si="668"/>
        <v>700</v>
      </c>
      <c r="S5342" s="5">
        <f t="shared" si="669"/>
        <v>562.03709999999512</v>
      </c>
      <c r="T5342">
        <f t="shared" si="670"/>
        <v>7.7099999995198232E-2</v>
      </c>
      <c r="U5342" s="5">
        <f t="shared" si="671"/>
        <v>0</v>
      </c>
      <c r="V5342">
        <f t="shared" si="672"/>
        <v>0</v>
      </c>
      <c r="W5342">
        <f t="shared" si="673"/>
        <v>887.34569999999837</v>
      </c>
      <c r="X5342" s="6">
        <f t="shared" si="674"/>
        <v>187.34569999999837</v>
      </c>
    </row>
    <row r="5343" spans="16:24" x14ac:dyDescent="0.25">
      <c r="P5343" s="10">
        <v>5334</v>
      </c>
      <c r="Q5343" s="2">
        <f t="shared" si="667"/>
        <v>0.13337499999998939</v>
      </c>
      <c r="R5343" s="5">
        <f t="shared" si="668"/>
        <v>700</v>
      </c>
      <c r="S5343" s="5">
        <f t="shared" si="669"/>
        <v>562.03709999999512</v>
      </c>
      <c r="T5343">
        <f t="shared" si="670"/>
        <v>7.7099999995198232E-2</v>
      </c>
      <c r="U5343" s="5">
        <f t="shared" si="671"/>
        <v>0</v>
      </c>
      <c r="V5343">
        <f t="shared" si="672"/>
        <v>0</v>
      </c>
      <c r="W5343">
        <f t="shared" si="673"/>
        <v>887.34569999999837</v>
      </c>
      <c r="X5343" s="6">
        <f t="shared" si="674"/>
        <v>187.34569999999837</v>
      </c>
    </row>
    <row r="5344" spans="16:24" x14ac:dyDescent="0.25">
      <c r="P5344" s="10">
        <v>5335</v>
      </c>
      <c r="Q5344" s="2">
        <f t="shared" si="667"/>
        <v>0.13339999999998939</v>
      </c>
      <c r="R5344" s="5">
        <f t="shared" si="668"/>
        <v>700</v>
      </c>
      <c r="S5344" s="5">
        <f t="shared" si="669"/>
        <v>562.03709999999512</v>
      </c>
      <c r="T5344">
        <f t="shared" si="670"/>
        <v>7.7099999995198232E-2</v>
      </c>
      <c r="U5344" s="5">
        <f t="shared" si="671"/>
        <v>0</v>
      </c>
      <c r="V5344">
        <f t="shared" si="672"/>
        <v>0</v>
      </c>
      <c r="W5344">
        <f t="shared" si="673"/>
        <v>887.34569999999837</v>
      </c>
      <c r="X5344" s="6">
        <f t="shared" si="674"/>
        <v>187.34569999999837</v>
      </c>
    </row>
    <row r="5345" spans="16:24" x14ac:dyDescent="0.25">
      <c r="P5345" s="10">
        <v>5336</v>
      </c>
      <c r="Q5345" s="2">
        <f t="shared" si="667"/>
        <v>0.13342499999998939</v>
      </c>
      <c r="R5345" s="5">
        <f t="shared" si="668"/>
        <v>700</v>
      </c>
      <c r="S5345" s="5">
        <f t="shared" si="669"/>
        <v>562.03709999999512</v>
      </c>
      <c r="T5345">
        <f t="shared" si="670"/>
        <v>7.7099999995198232E-2</v>
      </c>
      <c r="U5345" s="5">
        <f t="shared" si="671"/>
        <v>0</v>
      </c>
      <c r="V5345">
        <f t="shared" si="672"/>
        <v>0</v>
      </c>
      <c r="W5345">
        <f t="shared" si="673"/>
        <v>887.34569999999837</v>
      </c>
      <c r="X5345" s="6">
        <f t="shared" si="674"/>
        <v>187.34569999999837</v>
      </c>
    </row>
    <row r="5346" spans="16:24" x14ac:dyDescent="0.25">
      <c r="P5346" s="10">
        <v>5337</v>
      </c>
      <c r="Q5346" s="2">
        <f t="shared" si="667"/>
        <v>0.13344999999998938</v>
      </c>
      <c r="R5346" s="5">
        <f t="shared" si="668"/>
        <v>700</v>
      </c>
      <c r="S5346" s="5">
        <f t="shared" si="669"/>
        <v>562.03709999999512</v>
      </c>
      <c r="T5346">
        <f t="shared" si="670"/>
        <v>7.7099999995198232E-2</v>
      </c>
      <c r="U5346" s="5">
        <f t="shared" si="671"/>
        <v>0</v>
      </c>
      <c r="V5346">
        <f t="shared" si="672"/>
        <v>0</v>
      </c>
      <c r="W5346">
        <f t="shared" si="673"/>
        <v>887.34569999999837</v>
      </c>
      <c r="X5346" s="6">
        <f t="shared" si="674"/>
        <v>187.34569999999837</v>
      </c>
    </row>
    <row r="5347" spans="16:24" x14ac:dyDescent="0.25">
      <c r="P5347" s="10">
        <v>5338</v>
      </c>
      <c r="Q5347" s="2">
        <f t="shared" si="667"/>
        <v>0.13347499999998938</v>
      </c>
      <c r="R5347" s="5">
        <f t="shared" si="668"/>
        <v>700</v>
      </c>
      <c r="S5347" s="5">
        <f t="shared" si="669"/>
        <v>562.03709999999512</v>
      </c>
      <c r="T5347">
        <f t="shared" si="670"/>
        <v>7.7099999995198232E-2</v>
      </c>
      <c r="U5347" s="5">
        <f t="shared" si="671"/>
        <v>0</v>
      </c>
      <c r="V5347">
        <f t="shared" si="672"/>
        <v>0</v>
      </c>
      <c r="W5347">
        <f t="shared" si="673"/>
        <v>887.34569999999837</v>
      </c>
      <c r="X5347" s="6">
        <f t="shared" si="674"/>
        <v>187.34569999999837</v>
      </c>
    </row>
    <row r="5348" spans="16:24" x14ac:dyDescent="0.25">
      <c r="P5348" s="10">
        <v>5339</v>
      </c>
      <c r="Q5348" s="2">
        <f t="shared" si="667"/>
        <v>0.13349999999998938</v>
      </c>
      <c r="R5348" s="5">
        <f t="shared" si="668"/>
        <v>700</v>
      </c>
      <c r="S5348" s="5">
        <f t="shared" si="669"/>
        <v>562.03709999999512</v>
      </c>
      <c r="T5348">
        <f t="shared" si="670"/>
        <v>7.7099999995198232E-2</v>
      </c>
      <c r="U5348" s="5">
        <f t="shared" si="671"/>
        <v>0</v>
      </c>
      <c r="V5348">
        <f t="shared" si="672"/>
        <v>0</v>
      </c>
      <c r="W5348">
        <f t="shared" si="673"/>
        <v>887.34569999999837</v>
      </c>
      <c r="X5348" s="6">
        <f t="shared" si="674"/>
        <v>187.34569999999837</v>
      </c>
    </row>
    <row r="5349" spans="16:24" x14ac:dyDescent="0.25">
      <c r="P5349" s="10">
        <v>5340</v>
      </c>
      <c r="Q5349" s="2">
        <f t="shared" si="667"/>
        <v>0.13352499999998937</v>
      </c>
      <c r="R5349" s="5">
        <f t="shared" si="668"/>
        <v>700</v>
      </c>
      <c r="S5349" s="5">
        <f t="shared" si="669"/>
        <v>562.03709999999512</v>
      </c>
      <c r="T5349">
        <f t="shared" si="670"/>
        <v>7.7099999995198232E-2</v>
      </c>
      <c r="U5349" s="5">
        <f t="shared" si="671"/>
        <v>0</v>
      </c>
      <c r="V5349">
        <f t="shared" si="672"/>
        <v>0</v>
      </c>
      <c r="W5349">
        <f t="shared" si="673"/>
        <v>887.34569999999837</v>
      </c>
      <c r="X5349" s="6">
        <f t="shared" si="674"/>
        <v>187.34569999999837</v>
      </c>
    </row>
    <row r="5350" spans="16:24" x14ac:dyDescent="0.25">
      <c r="P5350" s="10">
        <v>5341</v>
      </c>
      <c r="Q5350" s="2">
        <f t="shared" si="667"/>
        <v>0.13354999999998937</v>
      </c>
      <c r="R5350" s="5">
        <f t="shared" si="668"/>
        <v>700</v>
      </c>
      <c r="S5350" s="5">
        <f t="shared" si="669"/>
        <v>562.03709999999512</v>
      </c>
      <c r="T5350">
        <f t="shared" si="670"/>
        <v>7.7099999995198232E-2</v>
      </c>
      <c r="U5350" s="5">
        <f t="shared" si="671"/>
        <v>0</v>
      </c>
      <c r="V5350">
        <f t="shared" si="672"/>
        <v>0</v>
      </c>
      <c r="W5350">
        <f t="shared" si="673"/>
        <v>887.34569999999837</v>
      </c>
      <c r="X5350" s="6">
        <f t="shared" si="674"/>
        <v>187.34569999999837</v>
      </c>
    </row>
    <row r="5351" spans="16:24" x14ac:dyDescent="0.25">
      <c r="P5351" s="10">
        <v>5342</v>
      </c>
      <c r="Q5351" s="2">
        <f t="shared" si="667"/>
        <v>0.13357499999998937</v>
      </c>
      <c r="R5351" s="5">
        <f t="shared" si="668"/>
        <v>700</v>
      </c>
      <c r="S5351" s="5">
        <f t="shared" si="669"/>
        <v>562.03709999999512</v>
      </c>
      <c r="T5351">
        <f t="shared" si="670"/>
        <v>7.7099999995198232E-2</v>
      </c>
      <c r="U5351" s="5">
        <f t="shared" si="671"/>
        <v>0</v>
      </c>
      <c r="V5351">
        <f t="shared" si="672"/>
        <v>0</v>
      </c>
      <c r="W5351">
        <f t="shared" si="673"/>
        <v>887.34569999999837</v>
      </c>
      <c r="X5351" s="6">
        <f t="shared" si="674"/>
        <v>187.34569999999837</v>
      </c>
    </row>
    <row r="5352" spans="16:24" x14ac:dyDescent="0.25">
      <c r="P5352" s="10">
        <v>5343</v>
      </c>
      <c r="Q5352" s="2">
        <f t="shared" si="667"/>
        <v>0.13359999999998937</v>
      </c>
      <c r="R5352" s="5">
        <f t="shared" si="668"/>
        <v>700</v>
      </c>
      <c r="S5352" s="5">
        <f t="shared" si="669"/>
        <v>562.03709999999512</v>
      </c>
      <c r="T5352">
        <f t="shared" si="670"/>
        <v>7.7099999995198232E-2</v>
      </c>
      <c r="U5352" s="5">
        <f t="shared" si="671"/>
        <v>0</v>
      </c>
      <c r="V5352">
        <f t="shared" si="672"/>
        <v>0</v>
      </c>
      <c r="W5352">
        <f t="shared" si="673"/>
        <v>887.34569999999837</v>
      </c>
      <c r="X5352" s="6">
        <f t="shared" si="674"/>
        <v>187.34569999999837</v>
      </c>
    </row>
    <row r="5353" spans="16:24" x14ac:dyDescent="0.25">
      <c r="P5353" s="10">
        <v>5344</v>
      </c>
      <c r="Q5353" s="2">
        <f t="shared" si="667"/>
        <v>0.13362499999998936</v>
      </c>
      <c r="R5353" s="5">
        <f t="shared" si="668"/>
        <v>700</v>
      </c>
      <c r="S5353" s="5">
        <f t="shared" si="669"/>
        <v>562.03709999999512</v>
      </c>
      <c r="T5353">
        <f t="shared" si="670"/>
        <v>7.7099999995198232E-2</v>
      </c>
      <c r="U5353" s="5">
        <f t="shared" si="671"/>
        <v>0</v>
      </c>
      <c r="V5353">
        <f t="shared" si="672"/>
        <v>0</v>
      </c>
      <c r="W5353">
        <f t="shared" si="673"/>
        <v>887.34569999999837</v>
      </c>
      <c r="X5353" s="6">
        <f t="shared" si="674"/>
        <v>187.34569999999837</v>
      </c>
    </row>
    <row r="5354" spans="16:24" x14ac:dyDescent="0.25">
      <c r="P5354" s="10">
        <v>5345</v>
      </c>
      <c r="Q5354" s="2">
        <f t="shared" si="667"/>
        <v>0.13364999999998936</v>
      </c>
      <c r="R5354" s="5">
        <f t="shared" si="668"/>
        <v>700</v>
      </c>
      <c r="S5354" s="5">
        <f t="shared" si="669"/>
        <v>562.03709999999512</v>
      </c>
      <c r="T5354">
        <f t="shared" si="670"/>
        <v>7.7099999995198232E-2</v>
      </c>
      <c r="U5354" s="5">
        <f t="shared" si="671"/>
        <v>0</v>
      </c>
      <c r="V5354">
        <f t="shared" si="672"/>
        <v>0</v>
      </c>
      <c r="W5354">
        <f t="shared" si="673"/>
        <v>887.34569999999837</v>
      </c>
      <c r="X5354" s="6">
        <f t="shared" si="674"/>
        <v>187.34569999999837</v>
      </c>
    </row>
    <row r="5355" spans="16:24" x14ac:dyDescent="0.25">
      <c r="P5355" s="10">
        <v>5346</v>
      </c>
      <c r="Q5355" s="2">
        <f t="shared" si="667"/>
        <v>0.13367499999998936</v>
      </c>
      <c r="R5355" s="5">
        <f t="shared" si="668"/>
        <v>700</v>
      </c>
      <c r="S5355" s="5">
        <f t="shared" si="669"/>
        <v>562.03709999999512</v>
      </c>
      <c r="T5355">
        <f t="shared" si="670"/>
        <v>7.7099999995198232E-2</v>
      </c>
      <c r="U5355" s="5">
        <f t="shared" si="671"/>
        <v>0</v>
      </c>
      <c r="V5355">
        <f t="shared" si="672"/>
        <v>0</v>
      </c>
      <c r="W5355">
        <f t="shared" si="673"/>
        <v>887.34569999999837</v>
      </c>
      <c r="X5355" s="6">
        <f t="shared" si="674"/>
        <v>187.34569999999837</v>
      </c>
    </row>
    <row r="5356" spans="16:24" x14ac:dyDescent="0.25">
      <c r="P5356" s="10">
        <v>5347</v>
      </c>
      <c r="Q5356" s="2">
        <f t="shared" si="667"/>
        <v>0.13369999999998936</v>
      </c>
      <c r="R5356" s="5">
        <f t="shared" si="668"/>
        <v>700</v>
      </c>
      <c r="S5356" s="5">
        <f t="shared" si="669"/>
        <v>562.03709999999512</v>
      </c>
      <c r="T5356">
        <f t="shared" si="670"/>
        <v>7.7099999995198232E-2</v>
      </c>
      <c r="U5356" s="5">
        <f t="shared" si="671"/>
        <v>0</v>
      </c>
      <c r="V5356">
        <f t="shared" si="672"/>
        <v>0</v>
      </c>
      <c r="W5356">
        <f t="shared" si="673"/>
        <v>887.34569999999837</v>
      </c>
      <c r="X5356" s="6">
        <f t="shared" si="674"/>
        <v>187.34569999999837</v>
      </c>
    </row>
    <row r="5357" spans="16:24" x14ac:dyDescent="0.25">
      <c r="P5357" s="10">
        <v>5348</v>
      </c>
      <c r="Q5357" s="2">
        <f t="shared" si="667"/>
        <v>0.13372499999998935</v>
      </c>
      <c r="R5357" s="5">
        <f t="shared" si="668"/>
        <v>700</v>
      </c>
      <c r="S5357" s="5">
        <f t="shared" si="669"/>
        <v>562.03709999999512</v>
      </c>
      <c r="T5357">
        <f t="shared" si="670"/>
        <v>7.7099999995198232E-2</v>
      </c>
      <c r="U5357" s="5">
        <f t="shared" si="671"/>
        <v>0</v>
      </c>
      <c r="V5357">
        <f t="shared" si="672"/>
        <v>0</v>
      </c>
      <c r="W5357">
        <f t="shared" si="673"/>
        <v>887.34569999999837</v>
      </c>
      <c r="X5357" s="6">
        <f t="shared" si="674"/>
        <v>187.34569999999837</v>
      </c>
    </row>
    <row r="5358" spans="16:24" x14ac:dyDescent="0.25">
      <c r="P5358" s="10">
        <v>5349</v>
      </c>
      <c r="Q5358" s="2">
        <f t="shared" si="667"/>
        <v>0.13374999999998935</v>
      </c>
      <c r="R5358" s="5">
        <f t="shared" si="668"/>
        <v>700</v>
      </c>
      <c r="S5358" s="5">
        <f t="shared" si="669"/>
        <v>562.03709999999512</v>
      </c>
      <c r="T5358">
        <f t="shared" si="670"/>
        <v>7.7099999995198232E-2</v>
      </c>
      <c r="U5358" s="5">
        <f t="shared" si="671"/>
        <v>0</v>
      </c>
      <c r="V5358">
        <f t="shared" si="672"/>
        <v>0</v>
      </c>
      <c r="W5358">
        <f t="shared" si="673"/>
        <v>887.34569999999837</v>
      </c>
      <c r="X5358" s="6">
        <f t="shared" si="674"/>
        <v>187.34569999999837</v>
      </c>
    </row>
    <row r="5359" spans="16:24" x14ac:dyDescent="0.25">
      <c r="P5359" s="10">
        <v>5350</v>
      </c>
      <c r="Q5359" s="2">
        <f t="shared" si="667"/>
        <v>0.13377499999998935</v>
      </c>
      <c r="R5359" s="5">
        <f t="shared" si="668"/>
        <v>700</v>
      </c>
      <c r="S5359" s="5">
        <f t="shared" si="669"/>
        <v>562.03709999999512</v>
      </c>
      <c r="T5359">
        <f t="shared" si="670"/>
        <v>7.7099999995198232E-2</v>
      </c>
      <c r="U5359" s="5">
        <f t="shared" si="671"/>
        <v>0</v>
      </c>
      <c r="V5359">
        <f t="shared" si="672"/>
        <v>0</v>
      </c>
      <c r="W5359">
        <f t="shared" si="673"/>
        <v>887.34569999999837</v>
      </c>
      <c r="X5359" s="6">
        <f t="shared" si="674"/>
        <v>187.34569999999837</v>
      </c>
    </row>
    <row r="5360" spans="16:24" x14ac:dyDescent="0.25">
      <c r="P5360" s="10">
        <v>5351</v>
      </c>
      <c r="Q5360" s="2">
        <f t="shared" si="667"/>
        <v>0.13379999999998934</v>
      </c>
      <c r="R5360" s="5">
        <f t="shared" si="668"/>
        <v>700</v>
      </c>
      <c r="S5360" s="5">
        <f t="shared" si="669"/>
        <v>562.03709999999512</v>
      </c>
      <c r="T5360">
        <f t="shared" si="670"/>
        <v>7.7099999995198232E-2</v>
      </c>
      <c r="U5360" s="5">
        <f t="shared" si="671"/>
        <v>0</v>
      </c>
      <c r="V5360">
        <f t="shared" si="672"/>
        <v>0</v>
      </c>
      <c r="W5360">
        <f t="shared" si="673"/>
        <v>887.34569999999837</v>
      </c>
      <c r="X5360" s="6">
        <f t="shared" si="674"/>
        <v>187.34569999999837</v>
      </c>
    </row>
    <row r="5361" spans="16:24" x14ac:dyDescent="0.25">
      <c r="P5361" s="10">
        <v>5352</v>
      </c>
      <c r="Q5361" s="2">
        <f t="shared" si="667"/>
        <v>0.13382499999998934</v>
      </c>
      <c r="R5361" s="5">
        <f t="shared" si="668"/>
        <v>700</v>
      </c>
      <c r="S5361" s="5">
        <f t="shared" si="669"/>
        <v>562.03709999999512</v>
      </c>
      <c r="T5361">
        <f t="shared" si="670"/>
        <v>7.7099999995198232E-2</v>
      </c>
      <c r="U5361" s="5">
        <f t="shared" si="671"/>
        <v>0</v>
      </c>
      <c r="V5361">
        <f t="shared" si="672"/>
        <v>0</v>
      </c>
      <c r="W5361">
        <f t="shared" si="673"/>
        <v>887.34569999999837</v>
      </c>
      <c r="X5361" s="6">
        <f t="shared" si="674"/>
        <v>187.34569999999837</v>
      </c>
    </row>
    <row r="5362" spans="16:24" x14ac:dyDescent="0.25">
      <c r="P5362" s="10">
        <v>5353</v>
      </c>
      <c r="Q5362" s="2">
        <f t="shared" si="667"/>
        <v>0.13384999999998934</v>
      </c>
      <c r="R5362" s="5">
        <f t="shared" si="668"/>
        <v>700</v>
      </c>
      <c r="S5362" s="5">
        <f t="shared" si="669"/>
        <v>562.03709999999512</v>
      </c>
      <c r="T5362">
        <f t="shared" si="670"/>
        <v>7.7099999995198232E-2</v>
      </c>
      <c r="U5362" s="5">
        <f t="shared" si="671"/>
        <v>0</v>
      </c>
      <c r="V5362">
        <f t="shared" si="672"/>
        <v>0</v>
      </c>
      <c r="W5362">
        <f t="shared" si="673"/>
        <v>887.34569999999837</v>
      </c>
      <c r="X5362" s="6">
        <f t="shared" si="674"/>
        <v>187.34569999999837</v>
      </c>
    </row>
    <row r="5363" spans="16:24" x14ac:dyDescent="0.25">
      <c r="P5363" s="10">
        <v>5354</v>
      </c>
      <c r="Q5363" s="2">
        <f t="shared" si="667"/>
        <v>0.13387499999998934</v>
      </c>
      <c r="R5363" s="5">
        <f t="shared" si="668"/>
        <v>700</v>
      </c>
      <c r="S5363" s="5">
        <f t="shared" si="669"/>
        <v>562.03709999999512</v>
      </c>
      <c r="T5363">
        <f t="shared" si="670"/>
        <v>7.7099999995198232E-2</v>
      </c>
      <c r="U5363" s="5">
        <f t="shared" si="671"/>
        <v>0</v>
      </c>
      <c r="V5363">
        <f t="shared" si="672"/>
        <v>0</v>
      </c>
      <c r="W5363">
        <f t="shared" si="673"/>
        <v>887.34569999999837</v>
      </c>
      <c r="X5363" s="6">
        <f t="shared" si="674"/>
        <v>187.34569999999837</v>
      </c>
    </row>
    <row r="5364" spans="16:24" x14ac:dyDescent="0.25">
      <c r="P5364" s="10">
        <v>5355</v>
      </c>
      <c r="Q5364" s="2">
        <f t="shared" si="667"/>
        <v>0.13389999999998933</v>
      </c>
      <c r="R5364" s="5">
        <f t="shared" si="668"/>
        <v>700</v>
      </c>
      <c r="S5364" s="5">
        <f t="shared" si="669"/>
        <v>562.03709999999512</v>
      </c>
      <c r="T5364">
        <f t="shared" si="670"/>
        <v>7.7099999995198232E-2</v>
      </c>
      <c r="U5364" s="5">
        <f t="shared" si="671"/>
        <v>0</v>
      </c>
      <c r="V5364">
        <f t="shared" si="672"/>
        <v>0</v>
      </c>
      <c r="W5364">
        <f t="shared" si="673"/>
        <v>887.34569999999837</v>
      </c>
      <c r="X5364" s="6">
        <f t="shared" si="674"/>
        <v>187.34569999999837</v>
      </c>
    </row>
    <row r="5365" spans="16:24" x14ac:dyDescent="0.25">
      <c r="P5365" s="10">
        <v>5356</v>
      </c>
      <c r="Q5365" s="2">
        <f t="shared" si="667"/>
        <v>0.13392499999998933</v>
      </c>
      <c r="R5365" s="5">
        <f t="shared" si="668"/>
        <v>700</v>
      </c>
      <c r="S5365" s="5">
        <f t="shared" si="669"/>
        <v>562.03709999999512</v>
      </c>
      <c r="T5365">
        <f t="shared" si="670"/>
        <v>7.7099999995198232E-2</v>
      </c>
      <c r="U5365" s="5">
        <f t="shared" si="671"/>
        <v>0</v>
      </c>
      <c r="V5365">
        <f t="shared" si="672"/>
        <v>0</v>
      </c>
      <c r="W5365">
        <f t="shared" si="673"/>
        <v>887.34569999999837</v>
      </c>
      <c r="X5365" s="6">
        <f t="shared" si="674"/>
        <v>187.34569999999837</v>
      </c>
    </row>
    <row r="5366" spans="16:24" x14ac:dyDescent="0.25">
      <c r="P5366" s="10">
        <v>5357</v>
      </c>
      <c r="Q5366" s="2">
        <f t="shared" si="667"/>
        <v>0.13394999999998933</v>
      </c>
      <c r="R5366" s="5">
        <f t="shared" si="668"/>
        <v>700</v>
      </c>
      <c r="S5366" s="5">
        <f t="shared" si="669"/>
        <v>562.03709999999512</v>
      </c>
      <c r="T5366">
        <f t="shared" si="670"/>
        <v>7.7099999995198232E-2</v>
      </c>
      <c r="U5366" s="5">
        <f t="shared" si="671"/>
        <v>0</v>
      </c>
      <c r="V5366">
        <f t="shared" si="672"/>
        <v>0</v>
      </c>
      <c r="W5366">
        <f t="shared" si="673"/>
        <v>887.34569999999837</v>
      </c>
      <c r="X5366" s="6">
        <f t="shared" si="674"/>
        <v>187.34569999999837</v>
      </c>
    </row>
    <row r="5367" spans="16:24" x14ac:dyDescent="0.25">
      <c r="P5367" s="10">
        <v>5358</v>
      </c>
      <c r="Q5367" s="2">
        <f t="shared" si="667"/>
        <v>0.13397499999998932</v>
      </c>
      <c r="R5367" s="5">
        <f t="shared" si="668"/>
        <v>700</v>
      </c>
      <c r="S5367" s="5">
        <f t="shared" si="669"/>
        <v>562.03709999999512</v>
      </c>
      <c r="T5367">
        <f t="shared" si="670"/>
        <v>7.7099999995198232E-2</v>
      </c>
      <c r="U5367" s="5">
        <f t="shared" si="671"/>
        <v>0</v>
      </c>
      <c r="V5367">
        <f t="shared" si="672"/>
        <v>0</v>
      </c>
      <c r="W5367">
        <f t="shared" si="673"/>
        <v>887.34569999999837</v>
      </c>
      <c r="X5367" s="6">
        <f t="shared" si="674"/>
        <v>187.34569999999837</v>
      </c>
    </row>
    <row r="5368" spans="16:24" x14ac:dyDescent="0.25">
      <c r="P5368" s="10">
        <v>5359</v>
      </c>
      <c r="Q5368" s="2">
        <f t="shared" si="667"/>
        <v>0.13399999999998932</v>
      </c>
      <c r="R5368" s="5">
        <f t="shared" si="668"/>
        <v>700</v>
      </c>
      <c r="S5368" s="5">
        <f t="shared" si="669"/>
        <v>562.03709999999512</v>
      </c>
      <c r="T5368">
        <f t="shared" si="670"/>
        <v>7.7099999995198232E-2</v>
      </c>
      <c r="U5368" s="5">
        <f t="shared" si="671"/>
        <v>0</v>
      </c>
      <c r="V5368">
        <f t="shared" si="672"/>
        <v>0</v>
      </c>
      <c r="W5368">
        <f t="shared" si="673"/>
        <v>887.34569999999837</v>
      </c>
      <c r="X5368" s="6">
        <f t="shared" si="674"/>
        <v>187.34569999999837</v>
      </c>
    </row>
    <row r="5369" spans="16:24" x14ac:dyDescent="0.25">
      <c r="P5369" s="10">
        <v>5360</v>
      </c>
      <c r="Q5369" s="2">
        <f t="shared" si="667"/>
        <v>0.13402499999998932</v>
      </c>
      <c r="R5369" s="5">
        <f t="shared" si="668"/>
        <v>700</v>
      </c>
      <c r="S5369" s="5">
        <f t="shared" si="669"/>
        <v>562.03709999999512</v>
      </c>
      <c r="T5369">
        <f t="shared" si="670"/>
        <v>7.7099999995198232E-2</v>
      </c>
      <c r="U5369" s="5">
        <f t="shared" si="671"/>
        <v>0</v>
      </c>
      <c r="V5369">
        <f t="shared" si="672"/>
        <v>0</v>
      </c>
      <c r="W5369">
        <f t="shared" si="673"/>
        <v>887.34569999999837</v>
      </c>
      <c r="X5369" s="6">
        <f t="shared" si="674"/>
        <v>187.34569999999837</v>
      </c>
    </row>
    <row r="5370" spans="16:24" x14ac:dyDescent="0.25">
      <c r="P5370" s="10">
        <v>5361</v>
      </c>
      <c r="Q5370" s="2">
        <f t="shared" si="667"/>
        <v>0.13404999999998932</v>
      </c>
      <c r="R5370" s="5">
        <f t="shared" si="668"/>
        <v>700</v>
      </c>
      <c r="S5370" s="5">
        <f t="shared" si="669"/>
        <v>562.03709999999512</v>
      </c>
      <c r="T5370">
        <f t="shared" si="670"/>
        <v>7.7099999995198232E-2</v>
      </c>
      <c r="U5370" s="5">
        <f t="shared" si="671"/>
        <v>0</v>
      </c>
      <c r="V5370">
        <f t="shared" si="672"/>
        <v>0</v>
      </c>
      <c r="W5370">
        <f t="shared" si="673"/>
        <v>887.34569999999837</v>
      </c>
      <c r="X5370" s="6">
        <f t="shared" si="674"/>
        <v>187.34569999999837</v>
      </c>
    </row>
    <row r="5371" spans="16:24" x14ac:dyDescent="0.25">
      <c r="P5371" s="10">
        <v>5362</v>
      </c>
      <c r="Q5371" s="2">
        <f t="shared" si="667"/>
        <v>0.13407499999998931</v>
      </c>
      <c r="R5371" s="5">
        <f t="shared" si="668"/>
        <v>700</v>
      </c>
      <c r="S5371" s="5">
        <f t="shared" si="669"/>
        <v>562.03709999999512</v>
      </c>
      <c r="T5371">
        <f t="shared" si="670"/>
        <v>7.7099999995198232E-2</v>
      </c>
      <c r="U5371" s="5">
        <f t="shared" si="671"/>
        <v>0</v>
      </c>
      <c r="V5371">
        <f t="shared" si="672"/>
        <v>0</v>
      </c>
      <c r="W5371">
        <f t="shared" si="673"/>
        <v>887.34569999999837</v>
      </c>
      <c r="X5371" s="6">
        <f t="shared" si="674"/>
        <v>187.34569999999837</v>
      </c>
    </row>
    <row r="5372" spans="16:24" x14ac:dyDescent="0.25">
      <c r="P5372" s="10">
        <v>5363</v>
      </c>
      <c r="Q5372" s="2">
        <f t="shared" si="667"/>
        <v>0.13409999999998931</v>
      </c>
      <c r="R5372" s="5">
        <f t="shared" si="668"/>
        <v>700</v>
      </c>
      <c r="S5372" s="5">
        <f t="shared" si="669"/>
        <v>562.03709999999512</v>
      </c>
      <c r="T5372">
        <f t="shared" si="670"/>
        <v>7.7099999995198232E-2</v>
      </c>
      <c r="U5372" s="5">
        <f t="shared" si="671"/>
        <v>0</v>
      </c>
      <c r="V5372">
        <f t="shared" si="672"/>
        <v>0</v>
      </c>
      <c r="W5372">
        <f t="shared" si="673"/>
        <v>887.34569999999837</v>
      </c>
      <c r="X5372" s="6">
        <f t="shared" si="674"/>
        <v>187.34569999999837</v>
      </c>
    </row>
    <row r="5373" spans="16:24" x14ac:dyDescent="0.25">
      <c r="P5373" s="10">
        <v>5364</v>
      </c>
      <c r="Q5373" s="2">
        <f t="shared" si="667"/>
        <v>0.13412499999998931</v>
      </c>
      <c r="R5373" s="5">
        <f t="shared" si="668"/>
        <v>700</v>
      </c>
      <c r="S5373" s="5">
        <f t="shared" si="669"/>
        <v>562.03709999999512</v>
      </c>
      <c r="T5373">
        <f t="shared" si="670"/>
        <v>7.7099999995198232E-2</v>
      </c>
      <c r="U5373" s="5">
        <f t="shared" si="671"/>
        <v>0</v>
      </c>
      <c r="V5373">
        <f t="shared" si="672"/>
        <v>0</v>
      </c>
      <c r="W5373">
        <f t="shared" si="673"/>
        <v>887.34569999999837</v>
      </c>
      <c r="X5373" s="6">
        <f t="shared" si="674"/>
        <v>187.34569999999837</v>
      </c>
    </row>
    <row r="5374" spans="16:24" x14ac:dyDescent="0.25">
      <c r="P5374" s="10">
        <v>5365</v>
      </c>
      <c r="Q5374" s="2">
        <f t="shared" si="667"/>
        <v>0.13414999999998931</v>
      </c>
      <c r="R5374" s="5">
        <f t="shared" si="668"/>
        <v>700</v>
      </c>
      <c r="S5374" s="5">
        <f t="shared" si="669"/>
        <v>562.03709999999512</v>
      </c>
      <c r="T5374">
        <f t="shared" si="670"/>
        <v>7.7099999995198232E-2</v>
      </c>
      <c r="U5374" s="5">
        <f t="shared" si="671"/>
        <v>0</v>
      </c>
      <c r="V5374">
        <f t="shared" si="672"/>
        <v>0</v>
      </c>
      <c r="W5374">
        <f t="shared" si="673"/>
        <v>887.34569999999837</v>
      </c>
      <c r="X5374" s="6">
        <f t="shared" si="674"/>
        <v>187.34569999999837</v>
      </c>
    </row>
    <row r="5375" spans="16:24" x14ac:dyDescent="0.25">
      <c r="P5375" s="10">
        <v>5366</v>
      </c>
      <c r="Q5375" s="2">
        <f t="shared" si="667"/>
        <v>0.1341749999999893</v>
      </c>
      <c r="R5375" s="5">
        <f t="shared" si="668"/>
        <v>700</v>
      </c>
      <c r="S5375" s="5">
        <f t="shared" si="669"/>
        <v>562.03709999999512</v>
      </c>
      <c r="T5375">
        <f t="shared" si="670"/>
        <v>7.7099999995198232E-2</v>
      </c>
      <c r="U5375" s="5">
        <f t="shared" si="671"/>
        <v>0</v>
      </c>
      <c r="V5375">
        <f t="shared" si="672"/>
        <v>0</v>
      </c>
      <c r="W5375">
        <f t="shared" si="673"/>
        <v>887.34569999999837</v>
      </c>
      <c r="X5375" s="6">
        <f t="shared" si="674"/>
        <v>187.34569999999837</v>
      </c>
    </row>
    <row r="5376" spans="16:24" x14ac:dyDescent="0.25">
      <c r="P5376" s="10">
        <v>5367</v>
      </c>
      <c r="Q5376" s="2">
        <f t="shared" si="667"/>
        <v>0.1341999999999893</v>
      </c>
      <c r="R5376" s="5">
        <f t="shared" si="668"/>
        <v>700</v>
      </c>
      <c r="S5376" s="5">
        <f t="shared" si="669"/>
        <v>562.03709999999512</v>
      </c>
      <c r="T5376">
        <f t="shared" si="670"/>
        <v>7.7099999995198232E-2</v>
      </c>
      <c r="U5376" s="5">
        <f t="shared" si="671"/>
        <v>0</v>
      </c>
      <c r="V5376">
        <f t="shared" si="672"/>
        <v>0</v>
      </c>
      <c r="W5376">
        <f t="shared" si="673"/>
        <v>887.34569999999837</v>
      </c>
      <c r="X5376" s="6">
        <f t="shared" si="674"/>
        <v>187.34569999999837</v>
      </c>
    </row>
    <row r="5377" spans="16:24" x14ac:dyDescent="0.25">
      <c r="P5377" s="10">
        <v>5368</v>
      </c>
      <c r="Q5377" s="2">
        <f t="shared" si="667"/>
        <v>0.1342249999999893</v>
      </c>
      <c r="R5377" s="5">
        <f t="shared" si="668"/>
        <v>700</v>
      </c>
      <c r="S5377" s="5">
        <f t="shared" si="669"/>
        <v>562.03709999999512</v>
      </c>
      <c r="T5377">
        <f t="shared" si="670"/>
        <v>7.7099999995198232E-2</v>
      </c>
      <c r="U5377" s="5">
        <f t="shared" si="671"/>
        <v>0</v>
      </c>
      <c r="V5377">
        <f t="shared" si="672"/>
        <v>0</v>
      </c>
      <c r="W5377">
        <f t="shared" si="673"/>
        <v>887.34569999999837</v>
      </c>
      <c r="X5377" s="6">
        <f t="shared" si="674"/>
        <v>187.34569999999837</v>
      </c>
    </row>
    <row r="5378" spans="16:24" x14ac:dyDescent="0.25">
      <c r="P5378" s="10">
        <v>5369</v>
      </c>
      <c r="Q5378" s="2">
        <f t="shared" si="667"/>
        <v>0.13424999999998929</v>
      </c>
      <c r="R5378" s="5">
        <f t="shared" si="668"/>
        <v>700</v>
      </c>
      <c r="S5378" s="5">
        <f t="shared" si="669"/>
        <v>562.03709999999512</v>
      </c>
      <c r="T5378">
        <f t="shared" si="670"/>
        <v>7.7099999995198232E-2</v>
      </c>
      <c r="U5378" s="5">
        <f t="shared" si="671"/>
        <v>0</v>
      </c>
      <c r="V5378">
        <f t="shared" si="672"/>
        <v>0</v>
      </c>
      <c r="W5378">
        <f t="shared" si="673"/>
        <v>887.34569999999837</v>
      </c>
      <c r="X5378" s="6">
        <f t="shared" si="674"/>
        <v>187.34569999999837</v>
      </c>
    </row>
    <row r="5379" spans="16:24" x14ac:dyDescent="0.25">
      <c r="P5379" s="10">
        <v>5370</v>
      </c>
      <c r="Q5379" s="2">
        <f t="shared" si="667"/>
        <v>0.13427499999998929</v>
      </c>
      <c r="R5379" s="5">
        <f t="shared" si="668"/>
        <v>700</v>
      </c>
      <c r="S5379" s="5">
        <f t="shared" si="669"/>
        <v>562.03709999999512</v>
      </c>
      <c r="T5379">
        <f t="shared" si="670"/>
        <v>7.7099999995198232E-2</v>
      </c>
      <c r="U5379" s="5">
        <f t="shared" si="671"/>
        <v>0</v>
      </c>
      <c r="V5379">
        <f t="shared" si="672"/>
        <v>0</v>
      </c>
      <c r="W5379">
        <f t="shared" si="673"/>
        <v>887.34569999999837</v>
      </c>
      <c r="X5379" s="6">
        <f t="shared" si="674"/>
        <v>187.34569999999837</v>
      </c>
    </row>
    <row r="5380" spans="16:24" x14ac:dyDescent="0.25">
      <c r="P5380" s="10">
        <v>5371</v>
      </c>
      <c r="Q5380" s="2">
        <f t="shared" si="667"/>
        <v>0.13429999999998929</v>
      </c>
      <c r="R5380" s="5">
        <f t="shared" si="668"/>
        <v>700</v>
      </c>
      <c r="S5380" s="5">
        <f t="shared" si="669"/>
        <v>562.03709999999512</v>
      </c>
      <c r="T5380">
        <f t="shared" si="670"/>
        <v>7.7099999995198232E-2</v>
      </c>
      <c r="U5380" s="5">
        <f t="shared" si="671"/>
        <v>0</v>
      </c>
      <c r="V5380">
        <f t="shared" si="672"/>
        <v>0</v>
      </c>
      <c r="W5380">
        <f t="shared" si="673"/>
        <v>887.34569999999837</v>
      </c>
      <c r="X5380" s="6">
        <f t="shared" si="674"/>
        <v>187.34569999999837</v>
      </c>
    </row>
    <row r="5381" spans="16:24" x14ac:dyDescent="0.25">
      <c r="P5381" s="10">
        <v>5372</v>
      </c>
      <c r="Q5381" s="2">
        <f t="shared" si="667"/>
        <v>0.13432499999998929</v>
      </c>
      <c r="R5381" s="5">
        <f t="shared" si="668"/>
        <v>700</v>
      </c>
      <c r="S5381" s="5">
        <f t="shared" si="669"/>
        <v>562.03709999999512</v>
      </c>
      <c r="T5381">
        <f t="shared" si="670"/>
        <v>7.7099999995198232E-2</v>
      </c>
      <c r="U5381" s="5">
        <f t="shared" si="671"/>
        <v>0</v>
      </c>
      <c r="V5381">
        <f t="shared" si="672"/>
        <v>0</v>
      </c>
      <c r="W5381">
        <f t="shared" si="673"/>
        <v>887.34569999999837</v>
      </c>
      <c r="X5381" s="6">
        <f t="shared" si="674"/>
        <v>187.34569999999837</v>
      </c>
    </row>
    <row r="5382" spans="16:24" x14ac:dyDescent="0.25">
      <c r="P5382" s="10">
        <v>5373</v>
      </c>
      <c r="Q5382" s="2">
        <f t="shared" si="667"/>
        <v>0.13434999999998928</v>
      </c>
      <c r="R5382" s="5">
        <f t="shared" si="668"/>
        <v>700</v>
      </c>
      <c r="S5382" s="5">
        <f t="shared" si="669"/>
        <v>562.03709999999512</v>
      </c>
      <c r="T5382">
        <f t="shared" si="670"/>
        <v>7.7099999995198232E-2</v>
      </c>
      <c r="U5382" s="5">
        <f t="shared" si="671"/>
        <v>0</v>
      </c>
      <c r="V5382">
        <f t="shared" si="672"/>
        <v>0</v>
      </c>
      <c r="W5382">
        <f t="shared" si="673"/>
        <v>887.34569999999837</v>
      </c>
      <c r="X5382" s="6">
        <f t="shared" si="674"/>
        <v>187.34569999999837</v>
      </c>
    </row>
    <row r="5383" spans="16:24" x14ac:dyDescent="0.25">
      <c r="P5383" s="10">
        <v>5374</v>
      </c>
      <c r="Q5383" s="2">
        <f t="shared" si="667"/>
        <v>0.13437499999998928</v>
      </c>
      <c r="R5383" s="5">
        <f t="shared" si="668"/>
        <v>700</v>
      </c>
      <c r="S5383" s="5">
        <f t="shared" si="669"/>
        <v>562.03709999999512</v>
      </c>
      <c r="T5383">
        <f t="shared" si="670"/>
        <v>7.7099999995198232E-2</v>
      </c>
      <c r="U5383" s="5">
        <f t="shared" si="671"/>
        <v>0</v>
      </c>
      <c r="V5383">
        <f t="shared" si="672"/>
        <v>0</v>
      </c>
      <c r="W5383">
        <f t="shared" si="673"/>
        <v>887.34569999999837</v>
      </c>
      <c r="X5383" s="6">
        <f t="shared" si="674"/>
        <v>187.34569999999837</v>
      </c>
    </row>
    <row r="5384" spans="16:24" x14ac:dyDescent="0.25">
      <c r="P5384" s="10">
        <v>5375</v>
      </c>
      <c r="Q5384" s="2">
        <f t="shared" si="667"/>
        <v>0.13439999999998928</v>
      </c>
      <c r="R5384" s="5">
        <f t="shared" si="668"/>
        <v>700</v>
      </c>
      <c r="S5384" s="5">
        <f t="shared" si="669"/>
        <v>562.03709999999512</v>
      </c>
      <c r="T5384">
        <f t="shared" si="670"/>
        <v>7.7099999995198232E-2</v>
      </c>
      <c r="U5384" s="5">
        <f t="shared" si="671"/>
        <v>0</v>
      </c>
      <c r="V5384">
        <f t="shared" si="672"/>
        <v>0</v>
      </c>
      <c r="W5384">
        <f t="shared" si="673"/>
        <v>887.34569999999837</v>
      </c>
      <c r="X5384" s="6">
        <f t="shared" si="674"/>
        <v>187.34569999999837</v>
      </c>
    </row>
    <row r="5385" spans="16:24" x14ac:dyDescent="0.25">
      <c r="P5385" s="10">
        <v>5376</v>
      </c>
      <c r="Q5385" s="2">
        <f t="shared" ref="Q5385:Q5448" si="675">+Q5384+$M$3</f>
        <v>0.13442499999998928</v>
      </c>
      <c r="R5385" s="5">
        <f t="shared" si="668"/>
        <v>700</v>
      </c>
      <c r="S5385" s="5">
        <f t="shared" si="669"/>
        <v>562.03709999999512</v>
      </c>
      <c r="T5385">
        <f t="shared" si="670"/>
        <v>7.7099999995198232E-2</v>
      </c>
      <c r="U5385" s="5">
        <f t="shared" si="671"/>
        <v>0</v>
      </c>
      <c r="V5385">
        <f t="shared" si="672"/>
        <v>0</v>
      </c>
      <c r="W5385">
        <f t="shared" si="673"/>
        <v>887.34569999999837</v>
      </c>
      <c r="X5385" s="6">
        <f t="shared" si="674"/>
        <v>187.34569999999837</v>
      </c>
    </row>
    <row r="5386" spans="16:24" x14ac:dyDescent="0.25">
      <c r="P5386" s="10">
        <v>5377</v>
      </c>
      <c r="Q5386" s="2">
        <f t="shared" si="675"/>
        <v>0.13444999999998927</v>
      </c>
      <c r="R5386" s="5">
        <f t="shared" ref="R5386:R5449" si="676">R5385+U5385</f>
        <v>700</v>
      </c>
      <c r="S5386" s="5">
        <f t="shared" ref="S5386:S5449" si="677">S5385+V5385</f>
        <v>562.03709999999512</v>
      </c>
      <c r="T5386">
        <f t="shared" ref="T5386:T5449" si="678">S5386-$B$5*R5386</f>
        <v>7.7099999995198232E-2</v>
      </c>
      <c r="U5386" s="5">
        <f t="shared" ref="U5386:U5449" si="679">IF(T5386&lt;0,$D$11*$M$4+$E$11*$M$3,$D$17*$M$4+$E$17*$M$3)</f>
        <v>0</v>
      </c>
      <c r="V5386">
        <f t="shared" ref="V5386:V5449" si="680">IF(T5386&lt;0,$D$12*$M$4+$E$12*$M$3,$D$18*$M$4+$E$18*$M$3)</f>
        <v>0</v>
      </c>
      <c r="W5386">
        <f t="shared" ref="W5386:W5449" si="681">R5386+S5386/3</f>
        <v>887.34569999999837</v>
      </c>
      <c r="X5386" s="6">
        <f t="shared" ref="X5386:X5449" si="682">W5386-R5386</f>
        <v>187.34569999999837</v>
      </c>
    </row>
    <row r="5387" spans="16:24" x14ac:dyDescent="0.25">
      <c r="P5387" s="10">
        <v>5378</v>
      </c>
      <c r="Q5387" s="2">
        <f t="shared" si="675"/>
        <v>0.13447499999998927</v>
      </c>
      <c r="R5387" s="5">
        <f t="shared" si="676"/>
        <v>700</v>
      </c>
      <c r="S5387" s="5">
        <f t="shared" si="677"/>
        <v>562.03709999999512</v>
      </c>
      <c r="T5387">
        <f t="shared" si="678"/>
        <v>7.7099999995198232E-2</v>
      </c>
      <c r="U5387" s="5">
        <f t="shared" si="679"/>
        <v>0</v>
      </c>
      <c r="V5387">
        <f t="shared" si="680"/>
        <v>0</v>
      </c>
      <c r="W5387">
        <f t="shared" si="681"/>
        <v>887.34569999999837</v>
      </c>
      <c r="X5387" s="6">
        <f t="shared" si="682"/>
        <v>187.34569999999837</v>
      </c>
    </row>
    <row r="5388" spans="16:24" x14ac:dyDescent="0.25">
      <c r="P5388" s="10">
        <v>5379</v>
      </c>
      <c r="Q5388" s="2">
        <f t="shared" si="675"/>
        <v>0.13449999999998927</v>
      </c>
      <c r="R5388" s="5">
        <f t="shared" si="676"/>
        <v>700</v>
      </c>
      <c r="S5388" s="5">
        <f t="shared" si="677"/>
        <v>562.03709999999512</v>
      </c>
      <c r="T5388">
        <f t="shared" si="678"/>
        <v>7.7099999995198232E-2</v>
      </c>
      <c r="U5388" s="5">
        <f t="shared" si="679"/>
        <v>0</v>
      </c>
      <c r="V5388">
        <f t="shared" si="680"/>
        <v>0</v>
      </c>
      <c r="W5388">
        <f t="shared" si="681"/>
        <v>887.34569999999837</v>
      </c>
      <c r="X5388" s="6">
        <f t="shared" si="682"/>
        <v>187.34569999999837</v>
      </c>
    </row>
    <row r="5389" spans="16:24" x14ac:dyDescent="0.25">
      <c r="P5389" s="10">
        <v>5380</v>
      </c>
      <c r="Q5389" s="2">
        <f t="shared" si="675"/>
        <v>0.13452499999998926</v>
      </c>
      <c r="R5389" s="5">
        <f t="shared" si="676"/>
        <v>700</v>
      </c>
      <c r="S5389" s="5">
        <f t="shared" si="677"/>
        <v>562.03709999999512</v>
      </c>
      <c r="T5389">
        <f t="shared" si="678"/>
        <v>7.7099999995198232E-2</v>
      </c>
      <c r="U5389" s="5">
        <f t="shared" si="679"/>
        <v>0</v>
      </c>
      <c r="V5389">
        <f t="shared" si="680"/>
        <v>0</v>
      </c>
      <c r="W5389">
        <f t="shared" si="681"/>
        <v>887.34569999999837</v>
      </c>
      <c r="X5389" s="6">
        <f t="shared" si="682"/>
        <v>187.34569999999837</v>
      </c>
    </row>
    <row r="5390" spans="16:24" x14ac:dyDescent="0.25">
      <c r="P5390" s="10">
        <v>5381</v>
      </c>
      <c r="Q5390" s="2">
        <f t="shared" si="675"/>
        <v>0.13454999999998926</v>
      </c>
      <c r="R5390" s="5">
        <f t="shared" si="676"/>
        <v>700</v>
      </c>
      <c r="S5390" s="5">
        <f t="shared" si="677"/>
        <v>562.03709999999512</v>
      </c>
      <c r="T5390">
        <f t="shared" si="678"/>
        <v>7.7099999995198232E-2</v>
      </c>
      <c r="U5390" s="5">
        <f t="shared" si="679"/>
        <v>0</v>
      </c>
      <c r="V5390">
        <f t="shared" si="680"/>
        <v>0</v>
      </c>
      <c r="W5390">
        <f t="shared" si="681"/>
        <v>887.34569999999837</v>
      </c>
      <c r="X5390" s="6">
        <f t="shared" si="682"/>
        <v>187.34569999999837</v>
      </c>
    </row>
    <row r="5391" spans="16:24" x14ac:dyDescent="0.25">
      <c r="P5391" s="10">
        <v>5382</v>
      </c>
      <c r="Q5391" s="2">
        <f t="shared" si="675"/>
        <v>0.13457499999998926</v>
      </c>
      <c r="R5391" s="5">
        <f t="shared" si="676"/>
        <v>700</v>
      </c>
      <c r="S5391" s="5">
        <f t="shared" si="677"/>
        <v>562.03709999999512</v>
      </c>
      <c r="T5391">
        <f t="shared" si="678"/>
        <v>7.7099999995198232E-2</v>
      </c>
      <c r="U5391" s="5">
        <f t="shared" si="679"/>
        <v>0</v>
      </c>
      <c r="V5391">
        <f t="shared" si="680"/>
        <v>0</v>
      </c>
      <c r="W5391">
        <f t="shared" si="681"/>
        <v>887.34569999999837</v>
      </c>
      <c r="X5391" s="6">
        <f t="shared" si="682"/>
        <v>187.34569999999837</v>
      </c>
    </row>
    <row r="5392" spans="16:24" x14ac:dyDescent="0.25">
      <c r="P5392" s="10">
        <v>5383</v>
      </c>
      <c r="Q5392" s="2">
        <f t="shared" si="675"/>
        <v>0.13459999999998926</v>
      </c>
      <c r="R5392" s="5">
        <f t="shared" si="676"/>
        <v>700</v>
      </c>
      <c r="S5392" s="5">
        <f t="shared" si="677"/>
        <v>562.03709999999512</v>
      </c>
      <c r="T5392">
        <f t="shared" si="678"/>
        <v>7.7099999995198232E-2</v>
      </c>
      <c r="U5392" s="5">
        <f t="shared" si="679"/>
        <v>0</v>
      </c>
      <c r="V5392">
        <f t="shared" si="680"/>
        <v>0</v>
      </c>
      <c r="W5392">
        <f t="shared" si="681"/>
        <v>887.34569999999837</v>
      </c>
      <c r="X5392" s="6">
        <f t="shared" si="682"/>
        <v>187.34569999999837</v>
      </c>
    </row>
    <row r="5393" spans="16:24" x14ac:dyDescent="0.25">
      <c r="P5393" s="10">
        <v>5384</v>
      </c>
      <c r="Q5393" s="2">
        <f t="shared" si="675"/>
        <v>0.13462499999998925</v>
      </c>
      <c r="R5393" s="5">
        <f t="shared" si="676"/>
        <v>700</v>
      </c>
      <c r="S5393" s="5">
        <f t="shared" si="677"/>
        <v>562.03709999999512</v>
      </c>
      <c r="T5393">
        <f t="shared" si="678"/>
        <v>7.7099999995198232E-2</v>
      </c>
      <c r="U5393" s="5">
        <f t="shared" si="679"/>
        <v>0</v>
      </c>
      <c r="V5393">
        <f t="shared" si="680"/>
        <v>0</v>
      </c>
      <c r="W5393">
        <f t="shared" si="681"/>
        <v>887.34569999999837</v>
      </c>
      <c r="X5393" s="6">
        <f t="shared" si="682"/>
        <v>187.34569999999837</v>
      </c>
    </row>
    <row r="5394" spans="16:24" x14ac:dyDescent="0.25">
      <c r="P5394" s="10">
        <v>5385</v>
      </c>
      <c r="Q5394" s="2">
        <f t="shared" si="675"/>
        <v>0.13464999999998925</v>
      </c>
      <c r="R5394" s="5">
        <f t="shared" si="676"/>
        <v>700</v>
      </c>
      <c r="S5394" s="5">
        <f t="shared" si="677"/>
        <v>562.03709999999512</v>
      </c>
      <c r="T5394">
        <f t="shared" si="678"/>
        <v>7.7099999995198232E-2</v>
      </c>
      <c r="U5394" s="5">
        <f t="shared" si="679"/>
        <v>0</v>
      </c>
      <c r="V5394">
        <f t="shared" si="680"/>
        <v>0</v>
      </c>
      <c r="W5394">
        <f t="shared" si="681"/>
        <v>887.34569999999837</v>
      </c>
      <c r="X5394" s="6">
        <f t="shared" si="682"/>
        <v>187.34569999999837</v>
      </c>
    </row>
    <row r="5395" spans="16:24" x14ac:dyDescent="0.25">
      <c r="P5395" s="10">
        <v>5386</v>
      </c>
      <c r="Q5395" s="2">
        <f t="shared" si="675"/>
        <v>0.13467499999998925</v>
      </c>
      <c r="R5395" s="5">
        <f t="shared" si="676"/>
        <v>700</v>
      </c>
      <c r="S5395" s="5">
        <f t="shared" si="677"/>
        <v>562.03709999999512</v>
      </c>
      <c r="T5395">
        <f t="shared" si="678"/>
        <v>7.7099999995198232E-2</v>
      </c>
      <c r="U5395" s="5">
        <f t="shared" si="679"/>
        <v>0</v>
      </c>
      <c r="V5395">
        <f t="shared" si="680"/>
        <v>0</v>
      </c>
      <c r="W5395">
        <f t="shared" si="681"/>
        <v>887.34569999999837</v>
      </c>
      <c r="X5395" s="6">
        <f t="shared" si="682"/>
        <v>187.34569999999837</v>
      </c>
    </row>
    <row r="5396" spans="16:24" x14ac:dyDescent="0.25">
      <c r="P5396" s="10">
        <v>5387</v>
      </c>
      <c r="Q5396" s="2">
        <f t="shared" si="675"/>
        <v>0.13469999999998925</v>
      </c>
      <c r="R5396" s="5">
        <f t="shared" si="676"/>
        <v>700</v>
      </c>
      <c r="S5396" s="5">
        <f t="shared" si="677"/>
        <v>562.03709999999512</v>
      </c>
      <c r="T5396">
        <f t="shared" si="678"/>
        <v>7.7099999995198232E-2</v>
      </c>
      <c r="U5396" s="5">
        <f t="shared" si="679"/>
        <v>0</v>
      </c>
      <c r="V5396">
        <f t="shared" si="680"/>
        <v>0</v>
      </c>
      <c r="W5396">
        <f t="shared" si="681"/>
        <v>887.34569999999837</v>
      </c>
      <c r="X5396" s="6">
        <f t="shared" si="682"/>
        <v>187.34569999999837</v>
      </c>
    </row>
    <row r="5397" spans="16:24" x14ac:dyDescent="0.25">
      <c r="P5397" s="10">
        <v>5388</v>
      </c>
      <c r="Q5397" s="2">
        <f t="shared" si="675"/>
        <v>0.13472499999998924</v>
      </c>
      <c r="R5397" s="5">
        <f t="shared" si="676"/>
        <v>700</v>
      </c>
      <c r="S5397" s="5">
        <f t="shared" si="677"/>
        <v>562.03709999999512</v>
      </c>
      <c r="T5397">
        <f t="shared" si="678"/>
        <v>7.7099999995198232E-2</v>
      </c>
      <c r="U5397" s="5">
        <f t="shared" si="679"/>
        <v>0</v>
      </c>
      <c r="V5397">
        <f t="shared" si="680"/>
        <v>0</v>
      </c>
      <c r="W5397">
        <f t="shared" si="681"/>
        <v>887.34569999999837</v>
      </c>
      <c r="X5397" s="6">
        <f t="shared" si="682"/>
        <v>187.34569999999837</v>
      </c>
    </row>
    <row r="5398" spans="16:24" x14ac:dyDescent="0.25">
      <c r="P5398" s="10">
        <v>5389</v>
      </c>
      <c r="Q5398" s="2">
        <f t="shared" si="675"/>
        <v>0.13474999999998924</v>
      </c>
      <c r="R5398" s="5">
        <f t="shared" si="676"/>
        <v>700</v>
      </c>
      <c r="S5398" s="5">
        <f t="shared" si="677"/>
        <v>562.03709999999512</v>
      </c>
      <c r="T5398">
        <f t="shared" si="678"/>
        <v>7.7099999995198232E-2</v>
      </c>
      <c r="U5398" s="5">
        <f t="shared" si="679"/>
        <v>0</v>
      </c>
      <c r="V5398">
        <f t="shared" si="680"/>
        <v>0</v>
      </c>
      <c r="W5398">
        <f t="shared" si="681"/>
        <v>887.34569999999837</v>
      </c>
      <c r="X5398" s="6">
        <f t="shared" si="682"/>
        <v>187.34569999999837</v>
      </c>
    </row>
    <row r="5399" spans="16:24" x14ac:dyDescent="0.25">
      <c r="P5399" s="10">
        <v>5390</v>
      </c>
      <c r="Q5399" s="2">
        <f t="shared" si="675"/>
        <v>0.13477499999998924</v>
      </c>
      <c r="R5399" s="5">
        <f t="shared" si="676"/>
        <v>700</v>
      </c>
      <c r="S5399" s="5">
        <f t="shared" si="677"/>
        <v>562.03709999999512</v>
      </c>
      <c r="T5399">
        <f t="shared" si="678"/>
        <v>7.7099999995198232E-2</v>
      </c>
      <c r="U5399" s="5">
        <f t="shared" si="679"/>
        <v>0</v>
      </c>
      <c r="V5399">
        <f t="shared" si="680"/>
        <v>0</v>
      </c>
      <c r="W5399">
        <f t="shared" si="681"/>
        <v>887.34569999999837</v>
      </c>
      <c r="X5399" s="6">
        <f t="shared" si="682"/>
        <v>187.34569999999837</v>
      </c>
    </row>
    <row r="5400" spans="16:24" x14ac:dyDescent="0.25">
      <c r="P5400" s="10">
        <v>5391</v>
      </c>
      <c r="Q5400" s="2">
        <f t="shared" si="675"/>
        <v>0.13479999999998923</v>
      </c>
      <c r="R5400" s="5">
        <f t="shared" si="676"/>
        <v>700</v>
      </c>
      <c r="S5400" s="5">
        <f t="shared" si="677"/>
        <v>562.03709999999512</v>
      </c>
      <c r="T5400">
        <f t="shared" si="678"/>
        <v>7.7099999995198232E-2</v>
      </c>
      <c r="U5400" s="5">
        <f t="shared" si="679"/>
        <v>0</v>
      </c>
      <c r="V5400">
        <f t="shared" si="680"/>
        <v>0</v>
      </c>
      <c r="W5400">
        <f t="shared" si="681"/>
        <v>887.34569999999837</v>
      </c>
      <c r="X5400" s="6">
        <f t="shared" si="682"/>
        <v>187.34569999999837</v>
      </c>
    </row>
    <row r="5401" spans="16:24" x14ac:dyDescent="0.25">
      <c r="P5401" s="10">
        <v>5392</v>
      </c>
      <c r="Q5401" s="2">
        <f t="shared" si="675"/>
        <v>0.13482499999998923</v>
      </c>
      <c r="R5401" s="5">
        <f t="shared" si="676"/>
        <v>700</v>
      </c>
      <c r="S5401" s="5">
        <f t="shared" si="677"/>
        <v>562.03709999999512</v>
      </c>
      <c r="T5401">
        <f t="shared" si="678"/>
        <v>7.7099999995198232E-2</v>
      </c>
      <c r="U5401" s="5">
        <f t="shared" si="679"/>
        <v>0</v>
      </c>
      <c r="V5401">
        <f t="shared" si="680"/>
        <v>0</v>
      </c>
      <c r="W5401">
        <f t="shared" si="681"/>
        <v>887.34569999999837</v>
      </c>
      <c r="X5401" s="6">
        <f t="shared" si="682"/>
        <v>187.34569999999837</v>
      </c>
    </row>
    <row r="5402" spans="16:24" x14ac:dyDescent="0.25">
      <c r="P5402" s="10">
        <v>5393</v>
      </c>
      <c r="Q5402" s="2">
        <f t="shared" si="675"/>
        <v>0.13484999999998923</v>
      </c>
      <c r="R5402" s="5">
        <f t="shared" si="676"/>
        <v>700</v>
      </c>
      <c r="S5402" s="5">
        <f t="shared" si="677"/>
        <v>562.03709999999512</v>
      </c>
      <c r="T5402">
        <f t="shared" si="678"/>
        <v>7.7099999995198232E-2</v>
      </c>
      <c r="U5402" s="5">
        <f t="shared" si="679"/>
        <v>0</v>
      </c>
      <c r="V5402">
        <f t="shared" si="680"/>
        <v>0</v>
      </c>
      <c r="W5402">
        <f t="shared" si="681"/>
        <v>887.34569999999837</v>
      </c>
      <c r="X5402" s="6">
        <f t="shared" si="682"/>
        <v>187.34569999999837</v>
      </c>
    </row>
    <row r="5403" spans="16:24" x14ac:dyDescent="0.25">
      <c r="P5403" s="10">
        <v>5394</v>
      </c>
      <c r="Q5403" s="2">
        <f t="shared" si="675"/>
        <v>0.13487499999998923</v>
      </c>
      <c r="R5403" s="5">
        <f t="shared" si="676"/>
        <v>700</v>
      </c>
      <c r="S5403" s="5">
        <f t="shared" si="677"/>
        <v>562.03709999999512</v>
      </c>
      <c r="T5403">
        <f t="shared" si="678"/>
        <v>7.7099999995198232E-2</v>
      </c>
      <c r="U5403" s="5">
        <f t="shared" si="679"/>
        <v>0</v>
      </c>
      <c r="V5403">
        <f t="shared" si="680"/>
        <v>0</v>
      </c>
      <c r="W5403">
        <f t="shared" si="681"/>
        <v>887.34569999999837</v>
      </c>
      <c r="X5403" s="6">
        <f t="shared" si="682"/>
        <v>187.34569999999837</v>
      </c>
    </row>
    <row r="5404" spans="16:24" x14ac:dyDescent="0.25">
      <c r="P5404" s="10">
        <v>5395</v>
      </c>
      <c r="Q5404" s="2">
        <f t="shared" si="675"/>
        <v>0.13489999999998922</v>
      </c>
      <c r="R5404" s="5">
        <f t="shared" si="676"/>
        <v>700</v>
      </c>
      <c r="S5404" s="5">
        <f t="shared" si="677"/>
        <v>562.03709999999512</v>
      </c>
      <c r="T5404">
        <f t="shared" si="678"/>
        <v>7.7099999995198232E-2</v>
      </c>
      <c r="U5404" s="5">
        <f t="shared" si="679"/>
        <v>0</v>
      </c>
      <c r="V5404">
        <f t="shared" si="680"/>
        <v>0</v>
      </c>
      <c r="W5404">
        <f t="shared" si="681"/>
        <v>887.34569999999837</v>
      </c>
      <c r="X5404" s="6">
        <f t="shared" si="682"/>
        <v>187.34569999999837</v>
      </c>
    </row>
    <row r="5405" spans="16:24" x14ac:dyDescent="0.25">
      <c r="P5405" s="10">
        <v>5396</v>
      </c>
      <c r="Q5405" s="2">
        <f t="shared" si="675"/>
        <v>0.13492499999998922</v>
      </c>
      <c r="R5405" s="5">
        <f t="shared" si="676"/>
        <v>700</v>
      </c>
      <c r="S5405" s="5">
        <f t="shared" si="677"/>
        <v>562.03709999999512</v>
      </c>
      <c r="T5405">
        <f t="shared" si="678"/>
        <v>7.7099999995198232E-2</v>
      </c>
      <c r="U5405" s="5">
        <f t="shared" si="679"/>
        <v>0</v>
      </c>
      <c r="V5405">
        <f t="shared" si="680"/>
        <v>0</v>
      </c>
      <c r="W5405">
        <f t="shared" si="681"/>
        <v>887.34569999999837</v>
      </c>
      <c r="X5405" s="6">
        <f t="shared" si="682"/>
        <v>187.34569999999837</v>
      </c>
    </row>
    <row r="5406" spans="16:24" x14ac:dyDescent="0.25">
      <c r="P5406" s="10">
        <v>5397</v>
      </c>
      <c r="Q5406" s="2">
        <f t="shared" si="675"/>
        <v>0.13494999999998922</v>
      </c>
      <c r="R5406" s="5">
        <f t="shared" si="676"/>
        <v>700</v>
      </c>
      <c r="S5406" s="5">
        <f t="shared" si="677"/>
        <v>562.03709999999512</v>
      </c>
      <c r="T5406">
        <f t="shared" si="678"/>
        <v>7.7099999995198232E-2</v>
      </c>
      <c r="U5406" s="5">
        <f t="shared" si="679"/>
        <v>0</v>
      </c>
      <c r="V5406">
        <f t="shared" si="680"/>
        <v>0</v>
      </c>
      <c r="W5406">
        <f t="shared" si="681"/>
        <v>887.34569999999837</v>
      </c>
      <c r="X5406" s="6">
        <f t="shared" si="682"/>
        <v>187.34569999999837</v>
      </c>
    </row>
    <row r="5407" spans="16:24" x14ac:dyDescent="0.25">
      <c r="P5407" s="10">
        <v>5398</v>
      </c>
      <c r="Q5407" s="2">
        <f t="shared" si="675"/>
        <v>0.13497499999998921</v>
      </c>
      <c r="R5407" s="5">
        <f t="shared" si="676"/>
        <v>700</v>
      </c>
      <c r="S5407" s="5">
        <f t="shared" si="677"/>
        <v>562.03709999999512</v>
      </c>
      <c r="T5407">
        <f t="shared" si="678"/>
        <v>7.7099999995198232E-2</v>
      </c>
      <c r="U5407" s="5">
        <f t="shared" si="679"/>
        <v>0</v>
      </c>
      <c r="V5407">
        <f t="shared" si="680"/>
        <v>0</v>
      </c>
      <c r="W5407">
        <f t="shared" si="681"/>
        <v>887.34569999999837</v>
      </c>
      <c r="X5407" s="6">
        <f t="shared" si="682"/>
        <v>187.34569999999837</v>
      </c>
    </row>
    <row r="5408" spans="16:24" x14ac:dyDescent="0.25">
      <c r="P5408" s="10">
        <v>5399</v>
      </c>
      <c r="Q5408" s="2">
        <f t="shared" si="675"/>
        <v>0.13499999999998921</v>
      </c>
      <c r="R5408" s="5">
        <f t="shared" si="676"/>
        <v>700</v>
      </c>
      <c r="S5408" s="5">
        <f t="shared" si="677"/>
        <v>562.03709999999512</v>
      </c>
      <c r="T5408">
        <f t="shared" si="678"/>
        <v>7.7099999995198232E-2</v>
      </c>
      <c r="U5408" s="5">
        <f t="shared" si="679"/>
        <v>0</v>
      </c>
      <c r="V5408">
        <f t="shared" si="680"/>
        <v>0</v>
      </c>
      <c r="W5408">
        <f t="shared" si="681"/>
        <v>887.34569999999837</v>
      </c>
      <c r="X5408" s="6">
        <f t="shared" si="682"/>
        <v>187.34569999999837</v>
      </c>
    </row>
    <row r="5409" spans="16:24" x14ac:dyDescent="0.25">
      <c r="P5409" s="10">
        <v>5400</v>
      </c>
      <c r="Q5409" s="2">
        <f t="shared" si="675"/>
        <v>0.13502499999998921</v>
      </c>
      <c r="R5409" s="5">
        <f t="shared" si="676"/>
        <v>700</v>
      </c>
      <c r="S5409" s="5">
        <f t="shared" si="677"/>
        <v>562.03709999999512</v>
      </c>
      <c r="T5409">
        <f t="shared" si="678"/>
        <v>7.7099999995198232E-2</v>
      </c>
      <c r="U5409" s="5">
        <f t="shared" si="679"/>
        <v>0</v>
      </c>
      <c r="V5409">
        <f t="shared" si="680"/>
        <v>0</v>
      </c>
      <c r="W5409">
        <f t="shared" si="681"/>
        <v>887.34569999999837</v>
      </c>
      <c r="X5409" s="6">
        <f t="shared" si="682"/>
        <v>187.34569999999837</v>
      </c>
    </row>
    <row r="5410" spans="16:24" x14ac:dyDescent="0.25">
      <c r="P5410" s="10">
        <v>5401</v>
      </c>
      <c r="Q5410" s="2">
        <f t="shared" si="675"/>
        <v>0.13504999999998921</v>
      </c>
      <c r="R5410" s="5">
        <f t="shared" si="676"/>
        <v>700</v>
      </c>
      <c r="S5410" s="5">
        <f t="shared" si="677"/>
        <v>562.03709999999512</v>
      </c>
      <c r="T5410">
        <f t="shared" si="678"/>
        <v>7.7099999995198232E-2</v>
      </c>
      <c r="U5410" s="5">
        <f t="shared" si="679"/>
        <v>0</v>
      </c>
      <c r="V5410">
        <f t="shared" si="680"/>
        <v>0</v>
      </c>
      <c r="W5410">
        <f t="shared" si="681"/>
        <v>887.34569999999837</v>
      </c>
      <c r="X5410" s="6">
        <f t="shared" si="682"/>
        <v>187.34569999999837</v>
      </c>
    </row>
    <row r="5411" spans="16:24" x14ac:dyDescent="0.25">
      <c r="P5411" s="10">
        <v>5402</v>
      </c>
      <c r="Q5411" s="2">
        <f t="shared" si="675"/>
        <v>0.1350749999999892</v>
      </c>
      <c r="R5411" s="5">
        <f t="shared" si="676"/>
        <v>700</v>
      </c>
      <c r="S5411" s="5">
        <f t="shared" si="677"/>
        <v>562.03709999999512</v>
      </c>
      <c r="T5411">
        <f t="shared" si="678"/>
        <v>7.7099999995198232E-2</v>
      </c>
      <c r="U5411" s="5">
        <f t="shared" si="679"/>
        <v>0</v>
      </c>
      <c r="V5411">
        <f t="shared" si="680"/>
        <v>0</v>
      </c>
      <c r="W5411">
        <f t="shared" si="681"/>
        <v>887.34569999999837</v>
      </c>
      <c r="X5411" s="6">
        <f t="shared" si="682"/>
        <v>187.34569999999837</v>
      </c>
    </row>
    <row r="5412" spans="16:24" x14ac:dyDescent="0.25">
      <c r="P5412" s="10">
        <v>5403</v>
      </c>
      <c r="Q5412" s="2">
        <f t="shared" si="675"/>
        <v>0.1350999999999892</v>
      </c>
      <c r="R5412" s="5">
        <f t="shared" si="676"/>
        <v>700</v>
      </c>
      <c r="S5412" s="5">
        <f t="shared" si="677"/>
        <v>562.03709999999512</v>
      </c>
      <c r="T5412">
        <f t="shared" si="678"/>
        <v>7.7099999995198232E-2</v>
      </c>
      <c r="U5412" s="5">
        <f t="shared" si="679"/>
        <v>0</v>
      </c>
      <c r="V5412">
        <f t="shared" si="680"/>
        <v>0</v>
      </c>
      <c r="W5412">
        <f t="shared" si="681"/>
        <v>887.34569999999837</v>
      </c>
      <c r="X5412" s="6">
        <f t="shared" si="682"/>
        <v>187.34569999999837</v>
      </c>
    </row>
    <row r="5413" spans="16:24" x14ac:dyDescent="0.25">
      <c r="P5413" s="10">
        <v>5404</v>
      </c>
      <c r="Q5413" s="2">
        <f t="shared" si="675"/>
        <v>0.1351249999999892</v>
      </c>
      <c r="R5413" s="5">
        <f t="shared" si="676"/>
        <v>700</v>
      </c>
      <c r="S5413" s="5">
        <f t="shared" si="677"/>
        <v>562.03709999999512</v>
      </c>
      <c r="T5413">
        <f t="shared" si="678"/>
        <v>7.7099999995198232E-2</v>
      </c>
      <c r="U5413" s="5">
        <f t="shared" si="679"/>
        <v>0</v>
      </c>
      <c r="V5413">
        <f t="shared" si="680"/>
        <v>0</v>
      </c>
      <c r="W5413">
        <f t="shared" si="681"/>
        <v>887.34569999999837</v>
      </c>
      <c r="X5413" s="6">
        <f t="shared" si="682"/>
        <v>187.34569999999837</v>
      </c>
    </row>
    <row r="5414" spans="16:24" x14ac:dyDescent="0.25">
      <c r="P5414" s="10">
        <v>5405</v>
      </c>
      <c r="Q5414" s="2">
        <f t="shared" si="675"/>
        <v>0.1351499999999892</v>
      </c>
      <c r="R5414" s="5">
        <f t="shared" si="676"/>
        <v>700</v>
      </c>
      <c r="S5414" s="5">
        <f t="shared" si="677"/>
        <v>562.03709999999512</v>
      </c>
      <c r="T5414">
        <f t="shared" si="678"/>
        <v>7.7099999995198232E-2</v>
      </c>
      <c r="U5414" s="5">
        <f t="shared" si="679"/>
        <v>0</v>
      </c>
      <c r="V5414">
        <f t="shared" si="680"/>
        <v>0</v>
      </c>
      <c r="W5414">
        <f t="shared" si="681"/>
        <v>887.34569999999837</v>
      </c>
      <c r="X5414" s="6">
        <f t="shared" si="682"/>
        <v>187.34569999999837</v>
      </c>
    </row>
    <row r="5415" spans="16:24" x14ac:dyDescent="0.25">
      <c r="P5415" s="10">
        <v>5406</v>
      </c>
      <c r="Q5415" s="2">
        <f t="shared" si="675"/>
        <v>0.13517499999998919</v>
      </c>
      <c r="R5415" s="5">
        <f t="shared" si="676"/>
        <v>700</v>
      </c>
      <c r="S5415" s="5">
        <f t="shared" si="677"/>
        <v>562.03709999999512</v>
      </c>
      <c r="T5415">
        <f t="shared" si="678"/>
        <v>7.7099999995198232E-2</v>
      </c>
      <c r="U5415" s="5">
        <f t="shared" si="679"/>
        <v>0</v>
      </c>
      <c r="V5415">
        <f t="shared" si="680"/>
        <v>0</v>
      </c>
      <c r="W5415">
        <f t="shared" si="681"/>
        <v>887.34569999999837</v>
      </c>
      <c r="X5415" s="6">
        <f t="shared" si="682"/>
        <v>187.34569999999837</v>
      </c>
    </row>
    <row r="5416" spans="16:24" x14ac:dyDescent="0.25">
      <c r="P5416" s="10">
        <v>5407</v>
      </c>
      <c r="Q5416" s="2">
        <f t="shared" si="675"/>
        <v>0.13519999999998919</v>
      </c>
      <c r="R5416" s="5">
        <f t="shared" si="676"/>
        <v>700</v>
      </c>
      <c r="S5416" s="5">
        <f t="shared" si="677"/>
        <v>562.03709999999512</v>
      </c>
      <c r="T5416">
        <f t="shared" si="678"/>
        <v>7.7099999995198232E-2</v>
      </c>
      <c r="U5416" s="5">
        <f t="shared" si="679"/>
        <v>0</v>
      </c>
      <c r="V5416">
        <f t="shared" si="680"/>
        <v>0</v>
      </c>
      <c r="W5416">
        <f t="shared" si="681"/>
        <v>887.34569999999837</v>
      </c>
      <c r="X5416" s="6">
        <f t="shared" si="682"/>
        <v>187.34569999999837</v>
      </c>
    </row>
    <row r="5417" spans="16:24" x14ac:dyDescent="0.25">
      <c r="P5417" s="10">
        <v>5408</v>
      </c>
      <c r="Q5417" s="2">
        <f t="shared" si="675"/>
        <v>0.13522499999998919</v>
      </c>
      <c r="R5417" s="5">
        <f t="shared" si="676"/>
        <v>700</v>
      </c>
      <c r="S5417" s="5">
        <f t="shared" si="677"/>
        <v>562.03709999999512</v>
      </c>
      <c r="T5417">
        <f t="shared" si="678"/>
        <v>7.7099999995198232E-2</v>
      </c>
      <c r="U5417" s="5">
        <f t="shared" si="679"/>
        <v>0</v>
      </c>
      <c r="V5417">
        <f t="shared" si="680"/>
        <v>0</v>
      </c>
      <c r="W5417">
        <f t="shared" si="681"/>
        <v>887.34569999999837</v>
      </c>
      <c r="X5417" s="6">
        <f t="shared" si="682"/>
        <v>187.34569999999837</v>
      </c>
    </row>
    <row r="5418" spans="16:24" x14ac:dyDescent="0.25">
      <c r="P5418" s="10">
        <v>5409</v>
      </c>
      <c r="Q5418" s="2">
        <f t="shared" si="675"/>
        <v>0.13524999999998918</v>
      </c>
      <c r="R5418" s="5">
        <f t="shared" si="676"/>
        <v>700</v>
      </c>
      <c r="S5418" s="5">
        <f t="shared" si="677"/>
        <v>562.03709999999512</v>
      </c>
      <c r="T5418">
        <f t="shared" si="678"/>
        <v>7.7099999995198232E-2</v>
      </c>
      <c r="U5418" s="5">
        <f t="shared" si="679"/>
        <v>0</v>
      </c>
      <c r="V5418">
        <f t="shared" si="680"/>
        <v>0</v>
      </c>
      <c r="W5418">
        <f t="shared" si="681"/>
        <v>887.34569999999837</v>
      </c>
      <c r="X5418" s="6">
        <f t="shared" si="682"/>
        <v>187.34569999999837</v>
      </c>
    </row>
    <row r="5419" spans="16:24" x14ac:dyDescent="0.25">
      <c r="P5419" s="10">
        <v>5410</v>
      </c>
      <c r="Q5419" s="2">
        <f t="shared" si="675"/>
        <v>0.13527499999998918</v>
      </c>
      <c r="R5419" s="5">
        <f t="shared" si="676"/>
        <v>700</v>
      </c>
      <c r="S5419" s="5">
        <f t="shared" si="677"/>
        <v>562.03709999999512</v>
      </c>
      <c r="T5419">
        <f t="shared" si="678"/>
        <v>7.7099999995198232E-2</v>
      </c>
      <c r="U5419" s="5">
        <f t="shared" si="679"/>
        <v>0</v>
      </c>
      <c r="V5419">
        <f t="shared" si="680"/>
        <v>0</v>
      </c>
      <c r="W5419">
        <f t="shared" si="681"/>
        <v>887.34569999999837</v>
      </c>
      <c r="X5419" s="6">
        <f t="shared" si="682"/>
        <v>187.34569999999837</v>
      </c>
    </row>
    <row r="5420" spans="16:24" x14ac:dyDescent="0.25">
      <c r="P5420" s="10">
        <v>5411</v>
      </c>
      <c r="Q5420" s="2">
        <f t="shared" si="675"/>
        <v>0.13529999999998918</v>
      </c>
      <c r="R5420" s="5">
        <f t="shared" si="676"/>
        <v>700</v>
      </c>
      <c r="S5420" s="5">
        <f t="shared" si="677"/>
        <v>562.03709999999512</v>
      </c>
      <c r="T5420">
        <f t="shared" si="678"/>
        <v>7.7099999995198232E-2</v>
      </c>
      <c r="U5420" s="5">
        <f t="shared" si="679"/>
        <v>0</v>
      </c>
      <c r="V5420">
        <f t="shared" si="680"/>
        <v>0</v>
      </c>
      <c r="W5420">
        <f t="shared" si="681"/>
        <v>887.34569999999837</v>
      </c>
      <c r="X5420" s="6">
        <f t="shared" si="682"/>
        <v>187.34569999999837</v>
      </c>
    </row>
    <row r="5421" spans="16:24" x14ac:dyDescent="0.25">
      <c r="P5421" s="10">
        <v>5412</v>
      </c>
      <c r="Q5421" s="2">
        <f t="shared" si="675"/>
        <v>0.13532499999998918</v>
      </c>
      <c r="R5421" s="5">
        <f t="shared" si="676"/>
        <v>700</v>
      </c>
      <c r="S5421" s="5">
        <f t="shared" si="677"/>
        <v>562.03709999999512</v>
      </c>
      <c r="T5421">
        <f t="shared" si="678"/>
        <v>7.7099999995198232E-2</v>
      </c>
      <c r="U5421" s="5">
        <f t="shared" si="679"/>
        <v>0</v>
      </c>
      <c r="V5421">
        <f t="shared" si="680"/>
        <v>0</v>
      </c>
      <c r="W5421">
        <f t="shared" si="681"/>
        <v>887.34569999999837</v>
      </c>
      <c r="X5421" s="6">
        <f t="shared" si="682"/>
        <v>187.34569999999837</v>
      </c>
    </row>
    <row r="5422" spans="16:24" x14ac:dyDescent="0.25">
      <c r="P5422" s="10">
        <v>5413</v>
      </c>
      <c r="Q5422" s="2">
        <f t="shared" si="675"/>
        <v>0.13534999999998917</v>
      </c>
      <c r="R5422" s="5">
        <f t="shared" si="676"/>
        <v>700</v>
      </c>
      <c r="S5422" s="5">
        <f t="shared" si="677"/>
        <v>562.03709999999512</v>
      </c>
      <c r="T5422">
        <f t="shared" si="678"/>
        <v>7.7099999995198232E-2</v>
      </c>
      <c r="U5422" s="5">
        <f t="shared" si="679"/>
        <v>0</v>
      </c>
      <c r="V5422">
        <f t="shared" si="680"/>
        <v>0</v>
      </c>
      <c r="W5422">
        <f t="shared" si="681"/>
        <v>887.34569999999837</v>
      </c>
      <c r="X5422" s="6">
        <f t="shared" si="682"/>
        <v>187.34569999999837</v>
      </c>
    </row>
    <row r="5423" spans="16:24" x14ac:dyDescent="0.25">
      <c r="P5423" s="10">
        <v>5414</v>
      </c>
      <c r="Q5423" s="2">
        <f t="shared" si="675"/>
        <v>0.13537499999998917</v>
      </c>
      <c r="R5423" s="5">
        <f t="shared" si="676"/>
        <v>700</v>
      </c>
      <c r="S5423" s="5">
        <f t="shared" si="677"/>
        <v>562.03709999999512</v>
      </c>
      <c r="T5423">
        <f t="shared" si="678"/>
        <v>7.7099999995198232E-2</v>
      </c>
      <c r="U5423" s="5">
        <f t="shared" si="679"/>
        <v>0</v>
      </c>
      <c r="V5423">
        <f t="shared" si="680"/>
        <v>0</v>
      </c>
      <c r="W5423">
        <f t="shared" si="681"/>
        <v>887.34569999999837</v>
      </c>
      <c r="X5423" s="6">
        <f t="shared" si="682"/>
        <v>187.34569999999837</v>
      </c>
    </row>
    <row r="5424" spans="16:24" x14ac:dyDescent="0.25">
      <c r="P5424" s="10">
        <v>5415</v>
      </c>
      <c r="Q5424" s="2">
        <f t="shared" si="675"/>
        <v>0.13539999999998917</v>
      </c>
      <c r="R5424" s="5">
        <f t="shared" si="676"/>
        <v>700</v>
      </c>
      <c r="S5424" s="5">
        <f t="shared" si="677"/>
        <v>562.03709999999512</v>
      </c>
      <c r="T5424">
        <f t="shared" si="678"/>
        <v>7.7099999995198232E-2</v>
      </c>
      <c r="U5424" s="5">
        <f t="shared" si="679"/>
        <v>0</v>
      </c>
      <c r="V5424">
        <f t="shared" si="680"/>
        <v>0</v>
      </c>
      <c r="W5424">
        <f t="shared" si="681"/>
        <v>887.34569999999837</v>
      </c>
      <c r="X5424" s="6">
        <f t="shared" si="682"/>
        <v>187.34569999999837</v>
      </c>
    </row>
    <row r="5425" spans="16:24" x14ac:dyDescent="0.25">
      <c r="P5425" s="10">
        <v>5416</v>
      </c>
      <c r="Q5425" s="2">
        <f t="shared" si="675"/>
        <v>0.13542499999998917</v>
      </c>
      <c r="R5425" s="5">
        <f t="shared" si="676"/>
        <v>700</v>
      </c>
      <c r="S5425" s="5">
        <f t="shared" si="677"/>
        <v>562.03709999999512</v>
      </c>
      <c r="T5425">
        <f t="shared" si="678"/>
        <v>7.7099999995198232E-2</v>
      </c>
      <c r="U5425" s="5">
        <f t="shared" si="679"/>
        <v>0</v>
      </c>
      <c r="V5425">
        <f t="shared" si="680"/>
        <v>0</v>
      </c>
      <c r="W5425">
        <f t="shared" si="681"/>
        <v>887.34569999999837</v>
      </c>
      <c r="X5425" s="6">
        <f t="shared" si="682"/>
        <v>187.34569999999837</v>
      </c>
    </row>
    <row r="5426" spans="16:24" x14ac:dyDescent="0.25">
      <c r="P5426" s="10">
        <v>5417</v>
      </c>
      <c r="Q5426" s="2">
        <f t="shared" si="675"/>
        <v>0.13544999999998916</v>
      </c>
      <c r="R5426" s="5">
        <f t="shared" si="676"/>
        <v>700</v>
      </c>
      <c r="S5426" s="5">
        <f t="shared" si="677"/>
        <v>562.03709999999512</v>
      </c>
      <c r="T5426">
        <f t="shared" si="678"/>
        <v>7.7099999995198232E-2</v>
      </c>
      <c r="U5426" s="5">
        <f t="shared" si="679"/>
        <v>0</v>
      </c>
      <c r="V5426">
        <f t="shared" si="680"/>
        <v>0</v>
      </c>
      <c r="W5426">
        <f t="shared" si="681"/>
        <v>887.34569999999837</v>
      </c>
      <c r="X5426" s="6">
        <f t="shared" si="682"/>
        <v>187.34569999999837</v>
      </c>
    </row>
    <row r="5427" spans="16:24" x14ac:dyDescent="0.25">
      <c r="P5427" s="10">
        <v>5418</v>
      </c>
      <c r="Q5427" s="2">
        <f t="shared" si="675"/>
        <v>0.13547499999998916</v>
      </c>
      <c r="R5427" s="5">
        <f t="shared" si="676"/>
        <v>700</v>
      </c>
      <c r="S5427" s="5">
        <f t="shared" si="677"/>
        <v>562.03709999999512</v>
      </c>
      <c r="T5427">
        <f t="shared" si="678"/>
        <v>7.7099999995198232E-2</v>
      </c>
      <c r="U5427" s="5">
        <f t="shared" si="679"/>
        <v>0</v>
      </c>
      <c r="V5427">
        <f t="shared" si="680"/>
        <v>0</v>
      </c>
      <c r="W5427">
        <f t="shared" si="681"/>
        <v>887.34569999999837</v>
      </c>
      <c r="X5427" s="6">
        <f t="shared" si="682"/>
        <v>187.34569999999837</v>
      </c>
    </row>
    <row r="5428" spans="16:24" x14ac:dyDescent="0.25">
      <c r="P5428" s="10">
        <v>5419</v>
      </c>
      <c r="Q5428" s="2">
        <f t="shared" si="675"/>
        <v>0.13549999999998916</v>
      </c>
      <c r="R5428" s="5">
        <f t="shared" si="676"/>
        <v>700</v>
      </c>
      <c r="S5428" s="5">
        <f t="shared" si="677"/>
        <v>562.03709999999512</v>
      </c>
      <c r="T5428">
        <f t="shared" si="678"/>
        <v>7.7099999995198232E-2</v>
      </c>
      <c r="U5428" s="5">
        <f t="shared" si="679"/>
        <v>0</v>
      </c>
      <c r="V5428">
        <f t="shared" si="680"/>
        <v>0</v>
      </c>
      <c r="W5428">
        <f t="shared" si="681"/>
        <v>887.34569999999837</v>
      </c>
      <c r="X5428" s="6">
        <f t="shared" si="682"/>
        <v>187.34569999999837</v>
      </c>
    </row>
    <row r="5429" spans="16:24" x14ac:dyDescent="0.25">
      <c r="P5429" s="10">
        <v>5420</v>
      </c>
      <c r="Q5429" s="2">
        <f t="shared" si="675"/>
        <v>0.13552499999998915</v>
      </c>
      <c r="R5429" s="5">
        <f t="shared" si="676"/>
        <v>700</v>
      </c>
      <c r="S5429" s="5">
        <f t="shared" si="677"/>
        <v>562.03709999999512</v>
      </c>
      <c r="T5429">
        <f t="shared" si="678"/>
        <v>7.7099999995198232E-2</v>
      </c>
      <c r="U5429" s="5">
        <f t="shared" si="679"/>
        <v>0</v>
      </c>
      <c r="V5429">
        <f t="shared" si="680"/>
        <v>0</v>
      </c>
      <c r="W5429">
        <f t="shared" si="681"/>
        <v>887.34569999999837</v>
      </c>
      <c r="X5429" s="6">
        <f t="shared" si="682"/>
        <v>187.34569999999837</v>
      </c>
    </row>
    <row r="5430" spans="16:24" x14ac:dyDescent="0.25">
      <c r="P5430" s="10">
        <v>5421</v>
      </c>
      <c r="Q5430" s="2">
        <f t="shared" si="675"/>
        <v>0.13554999999998915</v>
      </c>
      <c r="R5430" s="5">
        <f t="shared" si="676"/>
        <v>700</v>
      </c>
      <c r="S5430" s="5">
        <f t="shared" si="677"/>
        <v>562.03709999999512</v>
      </c>
      <c r="T5430">
        <f t="shared" si="678"/>
        <v>7.7099999995198232E-2</v>
      </c>
      <c r="U5430" s="5">
        <f t="shared" si="679"/>
        <v>0</v>
      </c>
      <c r="V5430">
        <f t="shared" si="680"/>
        <v>0</v>
      </c>
      <c r="W5430">
        <f t="shared" si="681"/>
        <v>887.34569999999837</v>
      </c>
      <c r="X5430" s="6">
        <f t="shared" si="682"/>
        <v>187.34569999999837</v>
      </c>
    </row>
    <row r="5431" spans="16:24" x14ac:dyDescent="0.25">
      <c r="P5431" s="10">
        <v>5422</v>
      </c>
      <c r="Q5431" s="2">
        <f t="shared" si="675"/>
        <v>0.13557499999998915</v>
      </c>
      <c r="R5431" s="5">
        <f t="shared" si="676"/>
        <v>700</v>
      </c>
      <c r="S5431" s="5">
        <f t="shared" si="677"/>
        <v>562.03709999999512</v>
      </c>
      <c r="T5431">
        <f t="shared" si="678"/>
        <v>7.7099999995198232E-2</v>
      </c>
      <c r="U5431" s="5">
        <f t="shared" si="679"/>
        <v>0</v>
      </c>
      <c r="V5431">
        <f t="shared" si="680"/>
        <v>0</v>
      </c>
      <c r="W5431">
        <f t="shared" si="681"/>
        <v>887.34569999999837</v>
      </c>
      <c r="X5431" s="6">
        <f t="shared" si="682"/>
        <v>187.34569999999837</v>
      </c>
    </row>
    <row r="5432" spans="16:24" x14ac:dyDescent="0.25">
      <c r="P5432" s="10">
        <v>5423</v>
      </c>
      <c r="Q5432" s="2">
        <f t="shared" si="675"/>
        <v>0.13559999999998915</v>
      </c>
      <c r="R5432" s="5">
        <f t="shared" si="676"/>
        <v>700</v>
      </c>
      <c r="S5432" s="5">
        <f t="shared" si="677"/>
        <v>562.03709999999512</v>
      </c>
      <c r="T5432">
        <f t="shared" si="678"/>
        <v>7.7099999995198232E-2</v>
      </c>
      <c r="U5432" s="5">
        <f t="shared" si="679"/>
        <v>0</v>
      </c>
      <c r="V5432">
        <f t="shared" si="680"/>
        <v>0</v>
      </c>
      <c r="W5432">
        <f t="shared" si="681"/>
        <v>887.34569999999837</v>
      </c>
      <c r="X5432" s="6">
        <f t="shared" si="682"/>
        <v>187.34569999999837</v>
      </c>
    </row>
    <row r="5433" spans="16:24" x14ac:dyDescent="0.25">
      <c r="P5433" s="10">
        <v>5424</v>
      </c>
      <c r="Q5433" s="2">
        <f t="shared" si="675"/>
        <v>0.13562499999998914</v>
      </c>
      <c r="R5433" s="5">
        <f t="shared" si="676"/>
        <v>700</v>
      </c>
      <c r="S5433" s="5">
        <f t="shared" si="677"/>
        <v>562.03709999999512</v>
      </c>
      <c r="T5433">
        <f t="shared" si="678"/>
        <v>7.7099999995198232E-2</v>
      </c>
      <c r="U5433" s="5">
        <f t="shared" si="679"/>
        <v>0</v>
      </c>
      <c r="V5433">
        <f t="shared" si="680"/>
        <v>0</v>
      </c>
      <c r="W5433">
        <f t="shared" si="681"/>
        <v>887.34569999999837</v>
      </c>
      <c r="X5433" s="6">
        <f t="shared" si="682"/>
        <v>187.34569999999837</v>
      </c>
    </row>
    <row r="5434" spans="16:24" x14ac:dyDescent="0.25">
      <c r="P5434" s="10">
        <v>5425</v>
      </c>
      <c r="Q5434" s="2">
        <f t="shared" si="675"/>
        <v>0.13564999999998914</v>
      </c>
      <c r="R5434" s="5">
        <f t="shared" si="676"/>
        <v>700</v>
      </c>
      <c r="S5434" s="5">
        <f t="shared" si="677"/>
        <v>562.03709999999512</v>
      </c>
      <c r="T5434">
        <f t="shared" si="678"/>
        <v>7.7099999995198232E-2</v>
      </c>
      <c r="U5434" s="5">
        <f t="shared" si="679"/>
        <v>0</v>
      </c>
      <c r="V5434">
        <f t="shared" si="680"/>
        <v>0</v>
      </c>
      <c r="W5434">
        <f t="shared" si="681"/>
        <v>887.34569999999837</v>
      </c>
      <c r="X5434" s="6">
        <f t="shared" si="682"/>
        <v>187.34569999999837</v>
      </c>
    </row>
    <row r="5435" spans="16:24" x14ac:dyDescent="0.25">
      <c r="P5435" s="10">
        <v>5426</v>
      </c>
      <c r="Q5435" s="2">
        <f t="shared" si="675"/>
        <v>0.13567499999998914</v>
      </c>
      <c r="R5435" s="5">
        <f t="shared" si="676"/>
        <v>700</v>
      </c>
      <c r="S5435" s="5">
        <f t="shared" si="677"/>
        <v>562.03709999999512</v>
      </c>
      <c r="T5435">
        <f t="shared" si="678"/>
        <v>7.7099999995198232E-2</v>
      </c>
      <c r="U5435" s="5">
        <f t="shared" si="679"/>
        <v>0</v>
      </c>
      <c r="V5435">
        <f t="shared" si="680"/>
        <v>0</v>
      </c>
      <c r="W5435">
        <f t="shared" si="681"/>
        <v>887.34569999999837</v>
      </c>
      <c r="X5435" s="6">
        <f t="shared" si="682"/>
        <v>187.34569999999837</v>
      </c>
    </row>
    <row r="5436" spans="16:24" x14ac:dyDescent="0.25">
      <c r="P5436" s="10">
        <v>5427</v>
      </c>
      <c r="Q5436" s="2">
        <f t="shared" si="675"/>
        <v>0.13569999999998913</v>
      </c>
      <c r="R5436" s="5">
        <f t="shared" si="676"/>
        <v>700</v>
      </c>
      <c r="S5436" s="5">
        <f t="shared" si="677"/>
        <v>562.03709999999512</v>
      </c>
      <c r="T5436">
        <f t="shared" si="678"/>
        <v>7.7099999995198232E-2</v>
      </c>
      <c r="U5436" s="5">
        <f t="shared" si="679"/>
        <v>0</v>
      </c>
      <c r="V5436">
        <f t="shared" si="680"/>
        <v>0</v>
      </c>
      <c r="W5436">
        <f t="shared" si="681"/>
        <v>887.34569999999837</v>
      </c>
      <c r="X5436" s="6">
        <f t="shared" si="682"/>
        <v>187.34569999999837</v>
      </c>
    </row>
    <row r="5437" spans="16:24" x14ac:dyDescent="0.25">
      <c r="P5437" s="10">
        <v>5428</v>
      </c>
      <c r="Q5437" s="2">
        <f t="shared" si="675"/>
        <v>0.13572499999998913</v>
      </c>
      <c r="R5437" s="5">
        <f t="shared" si="676"/>
        <v>700</v>
      </c>
      <c r="S5437" s="5">
        <f t="shared" si="677"/>
        <v>562.03709999999512</v>
      </c>
      <c r="T5437">
        <f t="shared" si="678"/>
        <v>7.7099999995198232E-2</v>
      </c>
      <c r="U5437" s="5">
        <f t="shared" si="679"/>
        <v>0</v>
      </c>
      <c r="V5437">
        <f t="shared" si="680"/>
        <v>0</v>
      </c>
      <c r="W5437">
        <f t="shared" si="681"/>
        <v>887.34569999999837</v>
      </c>
      <c r="X5437" s="6">
        <f t="shared" si="682"/>
        <v>187.34569999999837</v>
      </c>
    </row>
    <row r="5438" spans="16:24" x14ac:dyDescent="0.25">
      <c r="P5438" s="10">
        <v>5429</v>
      </c>
      <c r="Q5438" s="2">
        <f t="shared" si="675"/>
        <v>0.13574999999998913</v>
      </c>
      <c r="R5438" s="5">
        <f t="shared" si="676"/>
        <v>700</v>
      </c>
      <c r="S5438" s="5">
        <f t="shared" si="677"/>
        <v>562.03709999999512</v>
      </c>
      <c r="T5438">
        <f t="shared" si="678"/>
        <v>7.7099999995198232E-2</v>
      </c>
      <c r="U5438" s="5">
        <f t="shared" si="679"/>
        <v>0</v>
      </c>
      <c r="V5438">
        <f t="shared" si="680"/>
        <v>0</v>
      </c>
      <c r="W5438">
        <f t="shared" si="681"/>
        <v>887.34569999999837</v>
      </c>
      <c r="X5438" s="6">
        <f t="shared" si="682"/>
        <v>187.34569999999837</v>
      </c>
    </row>
    <row r="5439" spans="16:24" x14ac:dyDescent="0.25">
      <c r="P5439" s="10">
        <v>5430</v>
      </c>
      <c r="Q5439" s="2">
        <f t="shared" si="675"/>
        <v>0.13577499999998913</v>
      </c>
      <c r="R5439" s="5">
        <f t="shared" si="676"/>
        <v>700</v>
      </c>
      <c r="S5439" s="5">
        <f t="shared" si="677"/>
        <v>562.03709999999512</v>
      </c>
      <c r="T5439">
        <f t="shared" si="678"/>
        <v>7.7099999995198232E-2</v>
      </c>
      <c r="U5439" s="5">
        <f t="shared" si="679"/>
        <v>0</v>
      </c>
      <c r="V5439">
        <f t="shared" si="680"/>
        <v>0</v>
      </c>
      <c r="W5439">
        <f t="shared" si="681"/>
        <v>887.34569999999837</v>
      </c>
      <c r="X5439" s="6">
        <f t="shared" si="682"/>
        <v>187.34569999999837</v>
      </c>
    </row>
    <row r="5440" spans="16:24" x14ac:dyDescent="0.25">
      <c r="P5440" s="10">
        <v>5431</v>
      </c>
      <c r="Q5440" s="2">
        <f t="shared" si="675"/>
        <v>0.13579999999998912</v>
      </c>
      <c r="R5440" s="5">
        <f t="shared" si="676"/>
        <v>700</v>
      </c>
      <c r="S5440" s="5">
        <f t="shared" si="677"/>
        <v>562.03709999999512</v>
      </c>
      <c r="T5440">
        <f t="shared" si="678"/>
        <v>7.7099999995198232E-2</v>
      </c>
      <c r="U5440" s="5">
        <f t="shared" si="679"/>
        <v>0</v>
      </c>
      <c r="V5440">
        <f t="shared" si="680"/>
        <v>0</v>
      </c>
      <c r="W5440">
        <f t="shared" si="681"/>
        <v>887.34569999999837</v>
      </c>
      <c r="X5440" s="6">
        <f t="shared" si="682"/>
        <v>187.34569999999837</v>
      </c>
    </row>
    <row r="5441" spans="16:24" x14ac:dyDescent="0.25">
      <c r="P5441" s="10">
        <v>5432</v>
      </c>
      <c r="Q5441" s="2">
        <f t="shared" si="675"/>
        <v>0.13582499999998912</v>
      </c>
      <c r="R5441" s="5">
        <f t="shared" si="676"/>
        <v>700</v>
      </c>
      <c r="S5441" s="5">
        <f t="shared" si="677"/>
        <v>562.03709999999512</v>
      </c>
      <c r="T5441">
        <f t="shared" si="678"/>
        <v>7.7099999995198232E-2</v>
      </c>
      <c r="U5441" s="5">
        <f t="shared" si="679"/>
        <v>0</v>
      </c>
      <c r="V5441">
        <f t="shared" si="680"/>
        <v>0</v>
      </c>
      <c r="W5441">
        <f t="shared" si="681"/>
        <v>887.34569999999837</v>
      </c>
      <c r="X5441" s="6">
        <f t="shared" si="682"/>
        <v>187.34569999999837</v>
      </c>
    </row>
    <row r="5442" spans="16:24" x14ac:dyDescent="0.25">
      <c r="P5442" s="10">
        <v>5433</v>
      </c>
      <c r="Q5442" s="2">
        <f t="shared" si="675"/>
        <v>0.13584999999998912</v>
      </c>
      <c r="R5442" s="5">
        <f t="shared" si="676"/>
        <v>700</v>
      </c>
      <c r="S5442" s="5">
        <f t="shared" si="677"/>
        <v>562.03709999999512</v>
      </c>
      <c r="T5442">
        <f t="shared" si="678"/>
        <v>7.7099999995198232E-2</v>
      </c>
      <c r="U5442" s="5">
        <f t="shared" si="679"/>
        <v>0</v>
      </c>
      <c r="V5442">
        <f t="shared" si="680"/>
        <v>0</v>
      </c>
      <c r="W5442">
        <f t="shared" si="681"/>
        <v>887.34569999999837</v>
      </c>
      <c r="X5442" s="6">
        <f t="shared" si="682"/>
        <v>187.34569999999837</v>
      </c>
    </row>
    <row r="5443" spans="16:24" x14ac:dyDescent="0.25">
      <c r="P5443" s="10">
        <v>5434</v>
      </c>
      <c r="Q5443" s="2">
        <f t="shared" si="675"/>
        <v>0.13587499999998912</v>
      </c>
      <c r="R5443" s="5">
        <f t="shared" si="676"/>
        <v>700</v>
      </c>
      <c r="S5443" s="5">
        <f t="shared" si="677"/>
        <v>562.03709999999512</v>
      </c>
      <c r="T5443">
        <f t="shared" si="678"/>
        <v>7.7099999995198232E-2</v>
      </c>
      <c r="U5443" s="5">
        <f t="shared" si="679"/>
        <v>0</v>
      </c>
      <c r="V5443">
        <f t="shared" si="680"/>
        <v>0</v>
      </c>
      <c r="W5443">
        <f t="shared" si="681"/>
        <v>887.34569999999837</v>
      </c>
      <c r="X5443" s="6">
        <f t="shared" si="682"/>
        <v>187.34569999999837</v>
      </c>
    </row>
    <row r="5444" spans="16:24" x14ac:dyDescent="0.25">
      <c r="P5444" s="10">
        <v>5435</v>
      </c>
      <c r="Q5444" s="2">
        <f t="shared" si="675"/>
        <v>0.13589999999998911</v>
      </c>
      <c r="R5444" s="5">
        <f t="shared" si="676"/>
        <v>700</v>
      </c>
      <c r="S5444" s="5">
        <f t="shared" si="677"/>
        <v>562.03709999999512</v>
      </c>
      <c r="T5444">
        <f t="shared" si="678"/>
        <v>7.7099999995198232E-2</v>
      </c>
      <c r="U5444" s="5">
        <f t="shared" si="679"/>
        <v>0</v>
      </c>
      <c r="V5444">
        <f t="shared" si="680"/>
        <v>0</v>
      </c>
      <c r="W5444">
        <f t="shared" si="681"/>
        <v>887.34569999999837</v>
      </c>
      <c r="X5444" s="6">
        <f t="shared" si="682"/>
        <v>187.34569999999837</v>
      </c>
    </row>
    <row r="5445" spans="16:24" x14ac:dyDescent="0.25">
      <c r="P5445" s="10">
        <v>5436</v>
      </c>
      <c r="Q5445" s="2">
        <f t="shared" si="675"/>
        <v>0.13592499999998911</v>
      </c>
      <c r="R5445" s="5">
        <f t="shared" si="676"/>
        <v>700</v>
      </c>
      <c r="S5445" s="5">
        <f t="shared" si="677"/>
        <v>562.03709999999512</v>
      </c>
      <c r="T5445">
        <f t="shared" si="678"/>
        <v>7.7099999995198232E-2</v>
      </c>
      <c r="U5445" s="5">
        <f t="shared" si="679"/>
        <v>0</v>
      </c>
      <c r="V5445">
        <f t="shared" si="680"/>
        <v>0</v>
      </c>
      <c r="W5445">
        <f t="shared" si="681"/>
        <v>887.34569999999837</v>
      </c>
      <c r="X5445" s="6">
        <f t="shared" si="682"/>
        <v>187.34569999999837</v>
      </c>
    </row>
    <row r="5446" spans="16:24" x14ac:dyDescent="0.25">
      <c r="P5446" s="10">
        <v>5437</v>
      </c>
      <c r="Q5446" s="2">
        <f t="shared" si="675"/>
        <v>0.13594999999998911</v>
      </c>
      <c r="R5446" s="5">
        <f t="shared" si="676"/>
        <v>700</v>
      </c>
      <c r="S5446" s="5">
        <f t="shared" si="677"/>
        <v>562.03709999999512</v>
      </c>
      <c r="T5446">
        <f t="shared" si="678"/>
        <v>7.7099999995198232E-2</v>
      </c>
      <c r="U5446" s="5">
        <f t="shared" si="679"/>
        <v>0</v>
      </c>
      <c r="V5446">
        <f t="shared" si="680"/>
        <v>0</v>
      </c>
      <c r="W5446">
        <f t="shared" si="681"/>
        <v>887.34569999999837</v>
      </c>
      <c r="X5446" s="6">
        <f t="shared" si="682"/>
        <v>187.34569999999837</v>
      </c>
    </row>
    <row r="5447" spans="16:24" x14ac:dyDescent="0.25">
      <c r="P5447" s="10">
        <v>5438</v>
      </c>
      <c r="Q5447" s="2">
        <f t="shared" si="675"/>
        <v>0.1359749999999891</v>
      </c>
      <c r="R5447" s="5">
        <f t="shared" si="676"/>
        <v>700</v>
      </c>
      <c r="S5447" s="5">
        <f t="shared" si="677"/>
        <v>562.03709999999512</v>
      </c>
      <c r="T5447">
        <f t="shared" si="678"/>
        <v>7.7099999995198232E-2</v>
      </c>
      <c r="U5447" s="5">
        <f t="shared" si="679"/>
        <v>0</v>
      </c>
      <c r="V5447">
        <f t="shared" si="680"/>
        <v>0</v>
      </c>
      <c r="W5447">
        <f t="shared" si="681"/>
        <v>887.34569999999837</v>
      </c>
      <c r="X5447" s="6">
        <f t="shared" si="682"/>
        <v>187.34569999999837</v>
      </c>
    </row>
    <row r="5448" spans="16:24" x14ac:dyDescent="0.25">
      <c r="P5448" s="10">
        <v>5439</v>
      </c>
      <c r="Q5448" s="2">
        <f t="shared" si="675"/>
        <v>0.1359999999999891</v>
      </c>
      <c r="R5448" s="5">
        <f t="shared" si="676"/>
        <v>700</v>
      </c>
      <c r="S5448" s="5">
        <f t="shared" si="677"/>
        <v>562.03709999999512</v>
      </c>
      <c r="T5448">
        <f t="shared" si="678"/>
        <v>7.7099999995198232E-2</v>
      </c>
      <c r="U5448" s="5">
        <f t="shared" si="679"/>
        <v>0</v>
      </c>
      <c r="V5448">
        <f t="shared" si="680"/>
        <v>0</v>
      </c>
      <c r="W5448">
        <f t="shared" si="681"/>
        <v>887.34569999999837</v>
      </c>
      <c r="X5448" s="6">
        <f t="shared" si="682"/>
        <v>187.34569999999837</v>
      </c>
    </row>
    <row r="5449" spans="16:24" x14ac:dyDescent="0.25">
      <c r="P5449" s="10">
        <v>5440</v>
      </c>
      <c r="Q5449" s="2">
        <f t="shared" ref="Q5449:Q5512" si="683">+Q5448+$M$3</f>
        <v>0.1360249999999891</v>
      </c>
      <c r="R5449" s="5">
        <f t="shared" si="676"/>
        <v>700</v>
      </c>
      <c r="S5449" s="5">
        <f t="shared" si="677"/>
        <v>562.03709999999512</v>
      </c>
      <c r="T5449">
        <f t="shared" si="678"/>
        <v>7.7099999995198232E-2</v>
      </c>
      <c r="U5449" s="5">
        <f t="shared" si="679"/>
        <v>0</v>
      </c>
      <c r="V5449">
        <f t="shared" si="680"/>
        <v>0</v>
      </c>
      <c r="W5449">
        <f t="shared" si="681"/>
        <v>887.34569999999837</v>
      </c>
      <c r="X5449" s="6">
        <f t="shared" si="682"/>
        <v>187.34569999999837</v>
      </c>
    </row>
    <row r="5450" spans="16:24" x14ac:dyDescent="0.25">
      <c r="P5450" s="10">
        <v>5441</v>
      </c>
      <c r="Q5450" s="2">
        <f t="shared" si="683"/>
        <v>0.1360499999999891</v>
      </c>
      <c r="R5450" s="5">
        <f t="shared" ref="R5450:R5513" si="684">R5449+U5449</f>
        <v>700</v>
      </c>
      <c r="S5450" s="5">
        <f t="shared" ref="S5450:S5513" si="685">S5449+V5449</f>
        <v>562.03709999999512</v>
      </c>
      <c r="T5450">
        <f t="shared" ref="T5450:T5513" si="686">S5450-$B$5*R5450</f>
        <v>7.7099999995198232E-2</v>
      </c>
      <c r="U5450" s="5">
        <f t="shared" ref="U5450:U5513" si="687">IF(T5450&lt;0,$D$11*$M$4+$E$11*$M$3,$D$17*$M$4+$E$17*$M$3)</f>
        <v>0</v>
      </c>
      <c r="V5450">
        <f t="shared" ref="V5450:V5513" si="688">IF(T5450&lt;0,$D$12*$M$4+$E$12*$M$3,$D$18*$M$4+$E$18*$M$3)</f>
        <v>0</v>
      </c>
      <c r="W5450">
        <f t="shared" ref="W5450:W5513" si="689">R5450+S5450/3</f>
        <v>887.34569999999837</v>
      </c>
      <c r="X5450" s="6">
        <f t="shared" ref="X5450:X5513" si="690">W5450-R5450</f>
        <v>187.34569999999837</v>
      </c>
    </row>
    <row r="5451" spans="16:24" x14ac:dyDescent="0.25">
      <c r="P5451" s="10">
        <v>5442</v>
      </c>
      <c r="Q5451" s="2">
        <f t="shared" si="683"/>
        <v>0.13607499999998909</v>
      </c>
      <c r="R5451" s="5">
        <f t="shared" si="684"/>
        <v>700</v>
      </c>
      <c r="S5451" s="5">
        <f t="shared" si="685"/>
        <v>562.03709999999512</v>
      </c>
      <c r="T5451">
        <f t="shared" si="686"/>
        <v>7.7099999995198232E-2</v>
      </c>
      <c r="U5451" s="5">
        <f t="shared" si="687"/>
        <v>0</v>
      </c>
      <c r="V5451">
        <f t="shared" si="688"/>
        <v>0</v>
      </c>
      <c r="W5451">
        <f t="shared" si="689"/>
        <v>887.34569999999837</v>
      </c>
      <c r="X5451" s="6">
        <f t="shared" si="690"/>
        <v>187.34569999999837</v>
      </c>
    </row>
    <row r="5452" spans="16:24" x14ac:dyDescent="0.25">
      <c r="P5452" s="10">
        <v>5443</v>
      </c>
      <c r="Q5452" s="2">
        <f t="shared" si="683"/>
        <v>0.13609999999998909</v>
      </c>
      <c r="R5452" s="5">
        <f t="shared" si="684"/>
        <v>700</v>
      </c>
      <c r="S5452" s="5">
        <f t="shared" si="685"/>
        <v>562.03709999999512</v>
      </c>
      <c r="T5452">
        <f t="shared" si="686"/>
        <v>7.7099999995198232E-2</v>
      </c>
      <c r="U5452" s="5">
        <f t="shared" si="687"/>
        <v>0</v>
      </c>
      <c r="V5452">
        <f t="shared" si="688"/>
        <v>0</v>
      </c>
      <c r="W5452">
        <f t="shared" si="689"/>
        <v>887.34569999999837</v>
      </c>
      <c r="X5452" s="6">
        <f t="shared" si="690"/>
        <v>187.34569999999837</v>
      </c>
    </row>
    <row r="5453" spans="16:24" x14ac:dyDescent="0.25">
      <c r="P5453" s="10">
        <v>5444</v>
      </c>
      <c r="Q5453" s="2">
        <f t="shared" si="683"/>
        <v>0.13612499999998909</v>
      </c>
      <c r="R5453" s="5">
        <f t="shared" si="684"/>
        <v>700</v>
      </c>
      <c r="S5453" s="5">
        <f t="shared" si="685"/>
        <v>562.03709999999512</v>
      </c>
      <c r="T5453">
        <f t="shared" si="686"/>
        <v>7.7099999995198232E-2</v>
      </c>
      <c r="U5453" s="5">
        <f t="shared" si="687"/>
        <v>0</v>
      </c>
      <c r="V5453">
        <f t="shared" si="688"/>
        <v>0</v>
      </c>
      <c r="W5453">
        <f t="shared" si="689"/>
        <v>887.34569999999837</v>
      </c>
      <c r="X5453" s="6">
        <f t="shared" si="690"/>
        <v>187.34569999999837</v>
      </c>
    </row>
    <row r="5454" spans="16:24" x14ac:dyDescent="0.25">
      <c r="P5454" s="10">
        <v>5445</v>
      </c>
      <c r="Q5454" s="2">
        <f t="shared" si="683"/>
        <v>0.13614999999998909</v>
      </c>
      <c r="R5454" s="5">
        <f t="shared" si="684"/>
        <v>700</v>
      </c>
      <c r="S5454" s="5">
        <f t="shared" si="685"/>
        <v>562.03709999999512</v>
      </c>
      <c r="T5454">
        <f t="shared" si="686"/>
        <v>7.7099999995198232E-2</v>
      </c>
      <c r="U5454" s="5">
        <f t="shared" si="687"/>
        <v>0</v>
      </c>
      <c r="V5454">
        <f t="shared" si="688"/>
        <v>0</v>
      </c>
      <c r="W5454">
        <f t="shared" si="689"/>
        <v>887.34569999999837</v>
      </c>
      <c r="X5454" s="6">
        <f t="shared" si="690"/>
        <v>187.34569999999837</v>
      </c>
    </row>
    <row r="5455" spans="16:24" x14ac:dyDescent="0.25">
      <c r="P5455" s="10">
        <v>5446</v>
      </c>
      <c r="Q5455" s="2">
        <f t="shared" si="683"/>
        <v>0.13617499999998908</v>
      </c>
      <c r="R5455" s="5">
        <f t="shared" si="684"/>
        <v>700</v>
      </c>
      <c r="S5455" s="5">
        <f t="shared" si="685"/>
        <v>562.03709999999512</v>
      </c>
      <c r="T5455">
        <f t="shared" si="686"/>
        <v>7.7099999995198232E-2</v>
      </c>
      <c r="U5455" s="5">
        <f t="shared" si="687"/>
        <v>0</v>
      </c>
      <c r="V5455">
        <f t="shared" si="688"/>
        <v>0</v>
      </c>
      <c r="W5455">
        <f t="shared" si="689"/>
        <v>887.34569999999837</v>
      </c>
      <c r="X5455" s="6">
        <f t="shared" si="690"/>
        <v>187.34569999999837</v>
      </c>
    </row>
    <row r="5456" spans="16:24" x14ac:dyDescent="0.25">
      <c r="P5456" s="10">
        <v>5447</v>
      </c>
      <c r="Q5456" s="2">
        <f t="shared" si="683"/>
        <v>0.13619999999998908</v>
      </c>
      <c r="R5456" s="5">
        <f t="shared" si="684"/>
        <v>700</v>
      </c>
      <c r="S5456" s="5">
        <f t="shared" si="685"/>
        <v>562.03709999999512</v>
      </c>
      <c r="T5456">
        <f t="shared" si="686"/>
        <v>7.7099999995198232E-2</v>
      </c>
      <c r="U5456" s="5">
        <f t="shared" si="687"/>
        <v>0</v>
      </c>
      <c r="V5456">
        <f t="shared" si="688"/>
        <v>0</v>
      </c>
      <c r="W5456">
        <f t="shared" si="689"/>
        <v>887.34569999999837</v>
      </c>
      <c r="X5456" s="6">
        <f t="shared" si="690"/>
        <v>187.34569999999837</v>
      </c>
    </row>
    <row r="5457" spans="16:24" x14ac:dyDescent="0.25">
      <c r="P5457" s="10">
        <v>5448</v>
      </c>
      <c r="Q5457" s="2">
        <f t="shared" si="683"/>
        <v>0.13622499999998908</v>
      </c>
      <c r="R5457" s="5">
        <f t="shared" si="684"/>
        <v>700</v>
      </c>
      <c r="S5457" s="5">
        <f t="shared" si="685"/>
        <v>562.03709999999512</v>
      </c>
      <c r="T5457">
        <f t="shared" si="686"/>
        <v>7.7099999995198232E-2</v>
      </c>
      <c r="U5457" s="5">
        <f t="shared" si="687"/>
        <v>0</v>
      </c>
      <c r="V5457">
        <f t="shared" si="688"/>
        <v>0</v>
      </c>
      <c r="W5457">
        <f t="shared" si="689"/>
        <v>887.34569999999837</v>
      </c>
      <c r="X5457" s="6">
        <f t="shared" si="690"/>
        <v>187.34569999999837</v>
      </c>
    </row>
    <row r="5458" spans="16:24" x14ac:dyDescent="0.25">
      <c r="P5458" s="10">
        <v>5449</v>
      </c>
      <c r="Q5458" s="2">
        <f t="shared" si="683"/>
        <v>0.13624999999998907</v>
      </c>
      <c r="R5458" s="5">
        <f t="shared" si="684"/>
        <v>700</v>
      </c>
      <c r="S5458" s="5">
        <f t="shared" si="685"/>
        <v>562.03709999999512</v>
      </c>
      <c r="T5458">
        <f t="shared" si="686"/>
        <v>7.7099999995198232E-2</v>
      </c>
      <c r="U5458" s="5">
        <f t="shared" si="687"/>
        <v>0</v>
      </c>
      <c r="V5458">
        <f t="shared" si="688"/>
        <v>0</v>
      </c>
      <c r="W5458">
        <f t="shared" si="689"/>
        <v>887.34569999999837</v>
      </c>
      <c r="X5458" s="6">
        <f t="shared" si="690"/>
        <v>187.34569999999837</v>
      </c>
    </row>
    <row r="5459" spans="16:24" x14ac:dyDescent="0.25">
      <c r="P5459" s="10">
        <v>5450</v>
      </c>
      <c r="Q5459" s="2">
        <f t="shared" si="683"/>
        <v>0.13627499999998907</v>
      </c>
      <c r="R5459" s="5">
        <f t="shared" si="684"/>
        <v>700</v>
      </c>
      <c r="S5459" s="5">
        <f t="shared" si="685"/>
        <v>562.03709999999512</v>
      </c>
      <c r="T5459">
        <f t="shared" si="686"/>
        <v>7.7099999995198232E-2</v>
      </c>
      <c r="U5459" s="5">
        <f t="shared" si="687"/>
        <v>0</v>
      </c>
      <c r="V5459">
        <f t="shared" si="688"/>
        <v>0</v>
      </c>
      <c r="W5459">
        <f t="shared" si="689"/>
        <v>887.34569999999837</v>
      </c>
      <c r="X5459" s="6">
        <f t="shared" si="690"/>
        <v>187.34569999999837</v>
      </c>
    </row>
    <row r="5460" spans="16:24" x14ac:dyDescent="0.25">
      <c r="P5460" s="10">
        <v>5451</v>
      </c>
      <c r="Q5460" s="2">
        <f t="shared" si="683"/>
        <v>0.13629999999998907</v>
      </c>
      <c r="R5460" s="5">
        <f t="shared" si="684"/>
        <v>700</v>
      </c>
      <c r="S5460" s="5">
        <f t="shared" si="685"/>
        <v>562.03709999999512</v>
      </c>
      <c r="T5460">
        <f t="shared" si="686"/>
        <v>7.7099999995198232E-2</v>
      </c>
      <c r="U5460" s="5">
        <f t="shared" si="687"/>
        <v>0</v>
      </c>
      <c r="V5460">
        <f t="shared" si="688"/>
        <v>0</v>
      </c>
      <c r="W5460">
        <f t="shared" si="689"/>
        <v>887.34569999999837</v>
      </c>
      <c r="X5460" s="6">
        <f t="shared" si="690"/>
        <v>187.34569999999837</v>
      </c>
    </row>
    <row r="5461" spans="16:24" x14ac:dyDescent="0.25">
      <c r="P5461" s="10">
        <v>5452</v>
      </c>
      <c r="Q5461" s="2">
        <f t="shared" si="683"/>
        <v>0.13632499999998907</v>
      </c>
      <c r="R5461" s="5">
        <f t="shared" si="684"/>
        <v>700</v>
      </c>
      <c r="S5461" s="5">
        <f t="shared" si="685"/>
        <v>562.03709999999512</v>
      </c>
      <c r="T5461">
        <f t="shared" si="686"/>
        <v>7.7099999995198232E-2</v>
      </c>
      <c r="U5461" s="5">
        <f t="shared" si="687"/>
        <v>0</v>
      </c>
      <c r="V5461">
        <f t="shared" si="688"/>
        <v>0</v>
      </c>
      <c r="W5461">
        <f t="shared" si="689"/>
        <v>887.34569999999837</v>
      </c>
      <c r="X5461" s="6">
        <f t="shared" si="690"/>
        <v>187.34569999999837</v>
      </c>
    </row>
    <row r="5462" spans="16:24" x14ac:dyDescent="0.25">
      <c r="P5462" s="10">
        <v>5453</v>
      </c>
      <c r="Q5462" s="2">
        <f t="shared" si="683"/>
        <v>0.13634999999998906</v>
      </c>
      <c r="R5462" s="5">
        <f t="shared" si="684"/>
        <v>700</v>
      </c>
      <c r="S5462" s="5">
        <f t="shared" si="685"/>
        <v>562.03709999999512</v>
      </c>
      <c r="T5462">
        <f t="shared" si="686"/>
        <v>7.7099999995198232E-2</v>
      </c>
      <c r="U5462" s="5">
        <f t="shared" si="687"/>
        <v>0</v>
      </c>
      <c r="V5462">
        <f t="shared" si="688"/>
        <v>0</v>
      </c>
      <c r="W5462">
        <f t="shared" si="689"/>
        <v>887.34569999999837</v>
      </c>
      <c r="X5462" s="6">
        <f t="shared" si="690"/>
        <v>187.34569999999837</v>
      </c>
    </row>
    <row r="5463" spans="16:24" x14ac:dyDescent="0.25">
      <c r="P5463" s="10">
        <v>5454</v>
      </c>
      <c r="Q5463" s="2">
        <f t="shared" si="683"/>
        <v>0.13637499999998906</v>
      </c>
      <c r="R5463" s="5">
        <f t="shared" si="684"/>
        <v>700</v>
      </c>
      <c r="S5463" s="5">
        <f t="shared" si="685"/>
        <v>562.03709999999512</v>
      </c>
      <c r="T5463">
        <f t="shared" si="686"/>
        <v>7.7099999995198232E-2</v>
      </c>
      <c r="U5463" s="5">
        <f t="shared" si="687"/>
        <v>0</v>
      </c>
      <c r="V5463">
        <f t="shared" si="688"/>
        <v>0</v>
      </c>
      <c r="W5463">
        <f t="shared" si="689"/>
        <v>887.34569999999837</v>
      </c>
      <c r="X5463" s="6">
        <f t="shared" si="690"/>
        <v>187.34569999999837</v>
      </c>
    </row>
    <row r="5464" spans="16:24" x14ac:dyDescent="0.25">
      <c r="P5464" s="10">
        <v>5455</v>
      </c>
      <c r="Q5464" s="2">
        <f t="shared" si="683"/>
        <v>0.13639999999998906</v>
      </c>
      <c r="R5464" s="5">
        <f t="shared" si="684"/>
        <v>700</v>
      </c>
      <c r="S5464" s="5">
        <f t="shared" si="685"/>
        <v>562.03709999999512</v>
      </c>
      <c r="T5464">
        <f t="shared" si="686"/>
        <v>7.7099999995198232E-2</v>
      </c>
      <c r="U5464" s="5">
        <f t="shared" si="687"/>
        <v>0</v>
      </c>
      <c r="V5464">
        <f t="shared" si="688"/>
        <v>0</v>
      </c>
      <c r="W5464">
        <f t="shared" si="689"/>
        <v>887.34569999999837</v>
      </c>
      <c r="X5464" s="6">
        <f t="shared" si="690"/>
        <v>187.34569999999837</v>
      </c>
    </row>
    <row r="5465" spans="16:24" x14ac:dyDescent="0.25">
      <c r="P5465" s="10">
        <v>5456</v>
      </c>
      <c r="Q5465" s="2">
        <f t="shared" si="683"/>
        <v>0.13642499999998906</v>
      </c>
      <c r="R5465" s="5">
        <f t="shared" si="684"/>
        <v>700</v>
      </c>
      <c r="S5465" s="5">
        <f t="shared" si="685"/>
        <v>562.03709999999512</v>
      </c>
      <c r="T5465">
        <f t="shared" si="686"/>
        <v>7.7099999995198232E-2</v>
      </c>
      <c r="U5465" s="5">
        <f t="shared" si="687"/>
        <v>0</v>
      </c>
      <c r="V5465">
        <f t="shared" si="688"/>
        <v>0</v>
      </c>
      <c r="W5465">
        <f t="shared" si="689"/>
        <v>887.34569999999837</v>
      </c>
      <c r="X5465" s="6">
        <f t="shared" si="690"/>
        <v>187.34569999999837</v>
      </c>
    </row>
    <row r="5466" spans="16:24" x14ac:dyDescent="0.25">
      <c r="P5466" s="10">
        <v>5457</v>
      </c>
      <c r="Q5466" s="2">
        <f t="shared" si="683"/>
        <v>0.13644999999998905</v>
      </c>
      <c r="R5466" s="5">
        <f t="shared" si="684"/>
        <v>700</v>
      </c>
      <c r="S5466" s="5">
        <f t="shared" si="685"/>
        <v>562.03709999999512</v>
      </c>
      <c r="T5466">
        <f t="shared" si="686"/>
        <v>7.7099999995198232E-2</v>
      </c>
      <c r="U5466" s="5">
        <f t="shared" si="687"/>
        <v>0</v>
      </c>
      <c r="V5466">
        <f t="shared" si="688"/>
        <v>0</v>
      </c>
      <c r="W5466">
        <f t="shared" si="689"/>
        <v>887.34569999999837</v>
      </c>
      <c r="X5466" s="6">
        <f t="shared" si="690"/>
        <v>187.34569999999837</v>
      </c>
    </row>
    <row r="5467" spans="16:24" x14ac:dyDescent="0.25">
      <c r="P5467" s="10">
        <v>5458</v>
      </c>
      <c r="Q5467" s="2">
        <f t="shared" si="683"/>
        <v>0.13647499999998905</v>
      </c>
      <c r="R5467" s="5">
        <f t="shared" si="684"/>
        <v>700</v>
      </c>
      <c r="S5467" s="5">
        <f t="shared" si="685"/>
        <v>562.03709999999512</v>
      </c>
      <c r="T5467">
        <f t="shared" si="686"/>
        <v>7.7099999995198232E-2</v>
      </c>
      <c r="U5467" s="5">
        <f t="shared" si="687"/>
        <v>0</v>
      </c>
      <c r="V5467">
        <f t="shared" si="688"/>
        <v>0</v>
      </c>
      <c r="W5467">
        <f t="shared" si="689"/>
        <v>887.34569999999837</v>
      </c>
      <c r="X5467" s="6">
        <f t="shared" si="690"/>
        <v>187.34569999999837</v>
      </c>
    </row>
    <row r="5468" spans="16:24" x14ac:dyDescent="0.25">
      <c r="P5468" s="10">
        <v>5459</v>
      </c>
      <c r="Q5468" s="2">
        <f t="shared" si="683"/>
        <v>0.13649999999998905</v>
      </c>
      <c r="R5468" s="5">
        <f t="shared" si="684"/>
        <v>700</v>
      </c>
      <c r="S5468" s="5">
        <f t="shared" si="685"/>
        <v>562.03709999999512</v>
      </c>
      <c r="T5468">
        <f t="shared" si="686"/>
        <v>7.7099999995198232E-2</v>
      </c>
      <c r="U5468" s="5">
        <f t="shared" si="687"/>
        <v>0</v>
      </c>
      <c r="V5468">
        <f t="shared" si="688"/>
        <v>0</v>
      </c>
      <c r="W5468">
        <f t="shared" si="689"/>
        <v>887.34569999999837</v>
      </c>
      <c r="X5468" s="6">
        <f t="shared" si="690"/>
        <v>187.34569999999837</v>
      </c>
    </row>
    <row r="5469" spans="16:24" x14ac:dyDescent="0.25">
      <c r="P5469" s="10">
        <v>5460</v>
      </c>
      <c r="Q5469" s="2">
        <f t="shared" si="683"/>
        <v>0.13652499999998904</v>
      </c>
      <c r="R5469" s="5">
        <f t="shared" si="684"/>
        <v>700</v>
      </c>
      <c r="S5469" s="5">
        <f t="shared" si="685"/>
        <v>562.03709999999512</v>
      </c>
      <c r="T5469">
        <f t="shared" si="686"/>
        <v>7.7099999995198232E-2</v>
      </c>
      <c r="U5469" s="5">
        <f t="shared" si="687"/>
        <v>0</v>
      </c>
      <c r="V5469">
        <f t="shared" si="688"/>
        <v>0</v>
      </c>
      <c r="W5469">
        <f t="shared" si="689"/>
        <v>887.34569999999837</v>
      </c>
      <c r="X5469" s="6">
        <f t="shared" si="690"/>
        <v>187.34569999999837</v>
      </c>
    </row>
    <row r="5470" spans="16:24" x14ac:dyDescent="0.25">
      <c r="P5470" s="10">
        <v>5461</v>
      </c>
      <c r="Q5470" s="2">
        <f t="shared" si="683"/>
        <v>0.13654999999998904</v>
      </c>
      <c r="R5470" s="5">
        <f t="shared" si="684"/>
        <v>700</v>
      </c>
      <c r="S5470" s="5">
        <f t="shared" si="685"/>
        <v>562.03709999999512</v>
      </c>
      <c r="T5470">
        <f t="shared" si="686"/>
        <v>7.7099999995198232E-2</v>
      </c>
      <c r="U5470" s="5">
        <f t="shared" si="687"/>
        <v>0</v>
      </c>
      <c r="V5470">
        <f t="shared" si="688"/>
        <v>0</v>
      </c>
      <c r="W5470">
        <f t="shared" si="689"/>
        <v>887.34569999999837</v>
      </c>
      <c r="X5470" s="6">
        <f t="shared" si="690"/>
        <v>187.34569999999837</v>
      </c>
    </row>
    <row r="5471" spans="16:24" x14ac:dyDescent="0.25">
      <c r="P5471" s="10">
        <v>5462</v>
      </c>
      <c r="Q5471" s="2">
        <f t="shared" si="683"/>
        <v>0.13657499999998904</v>
      </c>
      <c r="R5471" s="5">
        <f t="shared" si="684"/>
        <v>700</v>
      </c>
      <c r="S5471" s="5">
        <f t="shared" si="685"/>
        <v>562.03709999999512</v>
      </c>
      <c r="T5471">
        <f t="shared" si="686"/>
        <v>7.7099999995198232E-2</v>
      </c>
      <c r="U5471" s="5">
        <f t="shared" si="687"/>
        <v>0</v>
      </c>
      <c r="V5471">
        <f t="shared" si="688"/>
        <v>0</v>
      </c>
      <c r="W5471">
        <f t="shared" si="689"/>
        <v>887.34569999999837</v>
      </c>
      <c r="X5471" s="6">
        <f t="shared" si="690"/>
        <v>187.34569999999837</v>
      </c>
    </row>
    <row r="5472" spans="16:24" x14ac:dyDescent="0.25">
      <c r="P5472" s="10">
        <v>5463</v>
      </c>
      <c r="Q5472" s="2">
        <f t="shared" si="683"/>
        <v>0.13659999999998904</v>
      </c>
      <c r="R5472" s="5">
        <f t="shared" si="684"/>
        <v>700</v>
      </c>
      <c r="S5472" s="5">
        <f t="shared" si="685"/>
        <v>562.03709999999512</v>
      </c>
      <c r="T5472">
        <f t="shared" si="686"/>
        <v>7.7099999995198232E-2</v>
      </c>
      <c r="U5472" s="5">
        <f t="shared" si="687"/>
        <v>0</v>
      </c>
      <c r="V5472">
        <f t="shared" si="688"/>
        <v>0</v>
      </c>
      <c r="W5472">
        <f t="shared" si="689"/>
        <v>887.34569999999837</v>
      </c>
      <c r="X5472" s="6">
        <f t="shared" si="690"/>
        <v>187.34569999999837</v>
      </c>
    </row>
    <row r="5473" spans="16:24" x14ac:dyDescent="0.25">
      <c r="P5473" s="10">
        <v>5464</v>
      </c>
      <c r="Q5473" s="2">
        <f t="shared" si="683"/>
        <v>0.13662499999998903</v>
      </c>
      <c r="R5473" s="5">
        <f t="shared" si="684"/>
        <v>700</v>
      </c>
      <c r="S5473" s="5">
        <f t="shared" si="685"/>
        <v>562.03709999999512</v>
      </c>
      <c r="T5473">
        <f t="shared" si="686"/>
        <v>7.7099999995198232E-2</v>
      </c>
      <c r="U5473" s="5">
        <f t="shared" si="687"/>
        <v>0</v>
      </c>
      <c r="V5473">
        <f t="shared" si="688"/>
        <v>0</v>
      </c>
      <c r="W5473">
        <f t="shared" si="689"/>
        <v>887.34569999999837</v>
      </c>
      <c r="X5473" s="6">
        <f t="shared" si="690"/>
        <v>187.34569999999837</v>
      </c>
    </row>
    <row r="5474" spans="16:24" x14ac:dyDescent="0.25">
      <c r="P5474" s="10">
        <v>5465</v>
      </c>
      <c r="Q5474" s="2">
        <f t="shared" si="683"/>
        <v>0.13664999999998903</v>
      </c>
      <c r="R5474" s="5">
        <f t="shared" si="684"/>
        <v>700</v>
      </c>
      <c r="S5474" s="5">
        <f t="shared" si="685"/>
        <v>562.03709999999512</v>
      </c>
      <c r="T5474">
        <f t="shared" si="686"/>
        <v>7.7099999995198232E-2</v>
      </c>
      <c r="U5474" s="5">
        <f t="shared" si="687"/>
        <v>0</v>
      </c>
      <c r="V5474">
        <f t="shared" si="688"/>
        <v>0</v>
      </c>
      <c r="W5474">
        <f t="shared" si="689"/>
        <v>887.34569999999837</v>
      </c>
      <c r="X5474" s="6">
        <f t="shared" si="690"/>
        <v>187.34569999999837</v>
      </c>
    </row>
    <row r="5475" spans="16:24" x14ac:dyDescent="0.25">
      <c r="P5475" s="10">
        <v>5466</v>
      </c>
      <c r="Q5475" s="2">
        <f t="shared" si="683"/>
        <v>0.13667499999998903</v>
      </c>
      <c r="R5475" s="5">
        <f t="shared" si="684"/>
        <v>700</v>
      </c>
      <c r="S5475" s="5">
        <f t="shared" si="685"/>
        <v>562.03709999999512</v>
      </c>
      <c r="T5475">
        <f t="shared" si="686"/>
        <v>7.7099999995198232E-2</v>
      </c>
      <c r="U5475" s="5">
        <f t="shared" si="687"/>
        <v>0</v>
      </c>
      <c r="V5475">
        <f t="shared" si="688"/>
        <v>0</v>
      </c>
      <c r="W5475">
        <f t="shared" si="689"/>
        <v>887.34569999999837</v>
      </c>
      <c r="X5475" s="6">
        <f t="shared" si="690"/>
        <v>187.34569999999837</v>
      </c>
    </row>
    <row r="5476" spans="16:24" x14ac:dyDescent="0.25">
      <c r="P5476" s="10">
        <v>5467</v>
      </c>
      <c r="Q5476" s="2">
        <f t="shared" si="683"/>
        <v>0.13669999999998902</v>
      </c>
      <c r="R5476" s="5">
        <f t="shared" si="684"/>
        <v>700</v>
      </c>
      <c r="S5476" s="5">
        <f t="shared" si="685"/>
        <v>562.03709999999512</v>
      </c>
      <c r="T5476">
        <f t="shared" si="686"/>
        <v>7.7099999995198232E-2</v>
      </c>
      <c r="U5476" s="5">
        <f t="shared" si="687"/>
        <v>0</v>
      </c>
      <c r="V5476">
        <f t="shared" si="688"/>
        <v>0</v>
      </c>
      <c r="W5476">
        <f t="shared" si="689"/>
        <v>887.34569999999837</v>
      </c>
      <c r="X5476" s="6">
        <f t="shared" si="690"/>
        <v>187.34569999999837</v>
      </c>
    </row>
    <row r="5477" spans="16:24" x14ac:dyDescent="0.25">
      <c r="P5477" s="10">
        <v>5468</v>
      </c>
      <c r="Q5477" s="2">
        <f t="shared" si="683"/>
        <v>0.13672499999998902</v>
      </c>
      <c r="R5477" s="5">
        <f t="shared" si="684"/>
        <v>700</v>
      </c>
      <c r="S5477" s="5">
        <f t="shared" si="685"/>
        <v>562.03709999999512</v>
      </c>
      <c r="T5477">
        <f t="shared" si="686"/>
        <v>7.7099999995198232E-2</v>
      </c>
      <c r="U5477" s="5">
        <f t="shared" si="687"/>
        <v>0</v>
      </c>
      <c r="V5477">
        <f t="shared" si="688"/>
        <v>0</v>
      </c>
      <c r="W5477">
        <f t="shared" si="689"/>
        <v>887.34569999999837</v>
      </c>
      <c r="X5477" s="6">
        <f t="shared" si="690"/>
        <v>187.34569999999837</v>
      </c>
    </row>
    <row r="5478" spans="16:24" x14ac:dyDescent="0.25">
      <c r="P5478" s="10">
        <v>5469</v>
      </c>
      <c r="Q5478" s="2">
        <f t="shared" si="683"/>
        <v>0.13674999999998902</v>
      </c>
      <c r="R5478" s="5">
        <f t="shared" si="684"/>
        <v>700</v>
      </c>
      <c r="S5478" s="5">
        <f t="shared" si="685"/>
        <v>562.03709999999512</v>
      </c>
      <c r="T5478">
        <f t="shared" si="686"/>
        <v>7.7099999995198232E-2</v>
      </c>
      <c r="U5478" s="5">
        <f t="shared" si="687"/>
        <v>0</v>
      </c>
      <c r="V5478">
        <f t="shared" si="688"/>
        <v>0</v>
      </c>
      <c r="W5478">
        <f t="shared" si="689"/>
        <v>887.34569999999837</v>
      </c>
      <c r="X5478" s="6">
        <f t="shared" si="690"/>
        <v>187.34569999999837</v>
      </c>
    </row>
    <row r="5479" spans="16:24" x14ac:dyDescent="0.25">
      <c r="P5479" s="10">
        <v>5470</v>
      </c>
      <c r="Q5479" s="2">
        <f t="shared" si="683"/>
        <v>0.13677499999998902</v>
      </c>
      <c r="R5479" s="5">
        <f t="shared" si="684"/>
        <v>700</v>
      </c>
      <c r="S5479" s="5">
        <f t="shared" si="685"/>
        <v>562.03709999999512</v>
      </c>
      <c r="T5479">
        <f t="shared" si="686"/>
        <v>7.7099999995198232E-2</v>
      </c>
      <c r="U5479" s="5">
        <f t="shared" si="687"/>
        <v>0</v>
      </c>
      <c r="V5479">
        <f t="shared" si="688"/>
        <v>0</v>
      </c>
      <c r="W5479">
        <f t="shared" si="689"/>
        <v>887.34569999999837</v>
      </c>
      <c r="X5479" s="6">
        <f t="shared" si="690"/>
        <v>187.34569999999837</v>
      </c>
    </row>
    <row r="5480" spans="16:24" x14ac:dyDescent="0.25">
      <c r="P5480" s="10">
        <v>5471</v>
      </c>
      <c r="Q5480" s="2">
        <f t="shared" si="683"/>
        <v>0.13679999999998901</v>
      </c>
      <c r="R5480" s="5">
        <f t="shared" si="684"/>
        <v>700</v>
      </c>
      <c r="S5480" s="5">
        <f t="shared" si="685"/>
        <v>562.03709999999512</v>
      </c>
      <c r="T5480">
        <f t="shared" si="686"/>
        <v>7.7099999995198232E-2</v>
      </c>
      <c r="U5480" s="5">
        <f t="shared" si="687"/>
        <v>0</v>
      </c>
      <c r="V5480">
        <f t="shared" si="688"/>
        <v>0</v>
      </c>
      <c r="W5480">
        <f t="shared" si="689"/>
        <v>887.34569999999837</v>
      </c>
      <c r="X5480" s="6">
        <f t="shared" si="690"/>
        <v>187.34569999999837</v>
      </c>
    </row>
    <row r="5481" spans="16:24" x14ac:dyDescent="0.25">
      <c r="P5481" s="10">
        <v>5472</v>
      </c>
      <c r="Q5481" s="2">
        <f t="shared" si="683"/>
        <v>0.13682499999998901</v>
      </c>
      <c r="R5481" s="5">
        <f t="shared" si="684"/>
        <v>700</v>
      </c>
      <c r="S5481" s="5">
        <f t="shared" si="685"/>
        <v>562.03709999999512</v>
      </c>
      <c r="T5481">
        <f t="shared" si="686"/>
        <v>7.7099999995198232E-2</v>
      </c>
      <c r="U5481" s="5">
        <f t="shared" si="687"/>
        <v>0</v>
      </c>
      <c r="V5481">
        <f t="shared" si="688"/>
        <v>0</v>
      </c>
      <c r="W5481">
        <f t="shared" si="689"/>
        <v>887.34569999999837</v>
      </c>
      <c r="X5481" s="6">
        <f t="shared" si="690"/>
        <v>187.34569999999837</v>
      </c>
    </row>
    <row r="5482" spans="16:24" x14ac:dyDescent="0.25">
      <c r="P5482" s="10">
        <v>5473</v>
      </c>
      <c r="Q5482" s="2">
        <f t="shared" si="683"/>
        <v>0.13684999999998901</v>
      </c>
      <c r="R5482" s="5">
        <f t="shared" si="684"/>
        <v>700</v>
      </c>
      <c r="S5482" s="5">
        <f t="shared" si="685"/>
        <v>562.03709999999512</v>
      </c>
      <c r="T5482">
        <f t="shared" si="686"/>
        <v>7.7099999995198232E-2</v>
      </c>
      <c r="U5482" s="5">
        <f t="shared" si="687"/>
        <v>0</v>
      </c>
      <c r="V5482">
        <f t="shared" si="688"/>
        <v>0</v>
      </c>
      <c r="W5482">
        <f t="shared" si="689"/>
        <v>887.34569999999837</v>
      </c>
      <c r="X5482" s="6">
        <f t="shared" si="690"/>
        <v>187.34569999999837</v>
      </c>
    </row>
    <row r="5483" spans="16:24" x14ac:dyDescent="0.25">
      <c r="P5483" s="10">
        <v>5474</v>
      </c>
      <c r="Q5483" s="2">
        <f t="shared" si="683"/>
        <v>0.13687499999998901</v>
      </c>
      <c r="R5483" s="5">
        <f t="shared" si="684"/>
        <v>700</v>
      </c>
      <c r="S5483" s="5">
        <f t="shared" si="685"/>
        <v>562.03709999999512</v>
      </c>
      <c r="T5483">
        <f t="shared" si="686"/>
        <v>7.7099999995198232E-2</v>
      </c>
      <c r="U5483" s="5">
        <f t="shared" si="687"/>
        <v>0</v>
      </c>
      <c r="V5483">
        <f t="shared" si="688"/>
        <v>0</v>
      </c>
      <c r="W5483">
        <f t="shared" si="689"/>
        <v>887.34569999999837</v>
      </c>
      <c r="X5483" s="6">
        <f t="shared" si="690"/>
        <v>187.34569999999837</v>
      </c>
    </row>
    <row r="5484" spans="16:24" x14ac:dyDescent="0.25">
      <c r="P5484" s="10">
        <v>5475</v>
      </c>
      <c r="Q5484" s="2">
        <f t="shared" si="683"/>
        <v>0.136899999999989</v>
      </c>
      <c r="R5484" s="5">
        <f t="shared" si="684"/>
        <v>700</v>
      </c>
      <c r="S5484" s="5">
        <f t="shared" si="685"/>
        <v>562.03709999999512</v>
      </c>
      <c r="T5484">
        <f t="shared" si="686"/>
        <v>7.7099999995198232E-2</v>
      </c>
      <c r="U5484" s="5">
        <f t="shared" si="687"/>
        <v>0</v>
      </c>
      <c r="V5484">
        <f t="shared" si="688"/>
        <v>0</v>
      </c>
      <c r="W5484">
        <f t="shared" si="689"/>
        <v>887.34569999999837</v>
      </c>
      <c r="X5484" s="6">
        <f t="shared" si="690"/>
        <v>187.34569999999837</v>
      </c>
    </row>
    <row r="5485" spans="16:24" x14ac:dyDescent="0.25">
      <c r="P5485" s="10">
        <v>5476</v>
      </c>
      <c r="Q5485" s="2">
        <f t="shared" si="683"/>
        <v>0.136924999999989</v>
      </c>
      <c r="R5485" s="5">
        <f t="shared" si="684"/>
        <v>700</v>
      </c>
      <c r="S5485" s="5">
        <f t="shared" si="685"/>
        <v>562.03709999999512</v>
      </c>
      <c r="T5485">
        <f t="shared" si="686"/>
        <v>7.7099999995198232E-2</v>
      </c>
      <c r="U5485" s="5">
        <f t="shared" si="687"/>
        <v>0</v>
      </c>
      <c r="V5485">
        <f t="shared" si="688"/>
        <v>0</v>
      </c>
      <c r="W5485">
        <f t="shared" si="689"/>
        <v>887.34569999999837</v>
      </c>
      <c r="X5485" s="6">
        <f t="shared" si="690"/>
        <v>187.34569999999837</v>
      </c>
    </row>
    <row r="5486" spans="16:24" x14ac:dyDescent="0.25">
      <c r="P5486" s="10">
        <v>5477</v>
      </c>
      <c r="Q5486" s="2">
        <f t="shared" si="683"/>
        <v>0.136949999999989</v>
      </c>
      <c r="R5486" s="5">
        <f t="shared" si="684"/>
        <v>700</v>
      </c>
      <c r="S5486" s="5">
        <f t="shared" si="685"/>
        <v>562.03709999999512</v>
      </c>
      <c r="T5486">
        <f t="shared" si="686"/>
        <v>7.7099999995198232E-2</v>
      </c>
      <c r="U5486" s="5">
        <f t="shared" si="687"/>
        <v>0</v>
      </c>
      <c r="V5486">
        <f t="shared" si="688"/>
        <v>0</v>
      </c>
      <c r="W5486">
        <f t="shared" si="689"/>
        <v>887.34569999999837</v>
      </c>
      <c r="X5486" s="6">
        <f t="shared" si="690"/>
        <v>187.34569999999837</v>
      </c>
    </row>
    <row r="5487" spans="16:24" x14ac:dyDescent="0.25">
      <c r="P5487" s="10">
        <v>5478</v>
      </c>
      <c r="Q5487" s="2">
        <f t="shared" si="683"/>
        <v>0.13697499999998899</v>
      </c>
      <c r="R5487" s="5">
        <f t="shared" si="684"/>
        <v>700</v>
      </c>
      <c r="S5487" s="5">
        <f t="shared" si="685"/>
        <v>562.03709999999512</v>
      </c>
      <c r="T5487">
        <f t="shared" si="686"/>
        <v>7.7099999995198232E-2</v>
      </c>
      <c r="U5487" s="5">
        <f t="shared" si="687"/>
        <v>0</v>
      </c>
      <c r="V5487">
        <f t="shared" si="688"/>
        <v>0</v>
      </c>
      <c r="W5487">
        <f t="shared" si="689"/>
        <v>887.34569999999837</v>
      </c>
      <c r="X5487" s="6">
        <f t="shared" si="690"/>
        <v>187.34569999999837</v>
      </c>
    </row>
    <row r="5488" spans="16:24" x14ac:dyDescent="0.25">
      <c r="P5488" s="10">
        <v>5479</v>
      </c>
      <c r="Q5488" s="2">
        <f t="shared" si="683"/>
        <v>0.13699999999998899</v>
      </c>
      <c r="R5488" s="5">
        <f t="shared" si="684"/>
        <v>700</v>
      </c>
      <c r="S5488" s="5">
        <f t="shared" si="685"/>
        <v>562.03709999999512</v>
      </c>
      <c r="T5488">
        <f t="shared" si="686"/>
        <v>7.7099999995198232E-2</v>
      </c>
      <c r="U5488" s="5">
        <f t="shared" si="687"/>
        <v>0</v>
      </c>
      <c r="V5488">
        <f t="shared" si="688"/>
        <v>0</v>
      </c>
      <c r="W5488">
        <f t="shared" si="689"/>
        <v>887.34569999999837</v>
      </c>
      <c r="X5488" s="6">
        <f t="shared" si="690"/>
        <v>187.34569999999837</v>
      </c>
    </row>
    <row r="5489" spans="16:24" x14ac:dyDescent="0.25">
      <c r="P5489" s="10">
        <v>5480</v>
      </c>
      <c r="Q5489" s="2">
        <f t="shared" si="683"/>
        <v>0.13702499999998899</v>
      </c>
      <c r="R5489" s="5">
        <f t="shared" si="684"/>
        <v>700</v>
      </c>
      <c r="S5489" s="5">
        <f t="shared" si="685"/>
        <v>562.03709999999512</v>
      </c>
      <c r="T5489">
        <f t="shared" si="686"/>
        <v>7.7099999995198232E-2</v>
      </c>
      <c r="U5489" s="5">
        <f t="shared" si="687"/>
        <v>0</v>
      </c>
      <c r="V5489">
        <f t="shared" si="688"/>
        <v>0</v>
      </c>
      <c r="W5489">
        <f t="shared" si="689"/>
        <v>887.34569999999837</v>
      </c>
      <c r="X5489" s="6">
        <f t="shared" si="690"/>
        <v>187.34569999999837</v>
      </c>
    </row>
    <row r="5490" spans="16:24" x14ac:dyDescent="0.25">
      <c r="P5490" s="10">
        <v>5481</v>
      </c>
      <c r="Q5490" s="2">
        <f t="shared" si="683"/>
        <v>0.13704999999998899</v>
      </c>
      <c r="R5490" s="5">
        <f t="shared" si="684"/>
        <v>700</v>
      </c>
      <c r="S5490" s="5">
        <f t="shared" si="685"/>
        <v>562.03709999999512</v>
      </c>
      <c r="T5490">
        <f t="shared" si="686"/>
        <v>7.7099999995198232E-2</v>
      </c>
      <c r="U5490" s="5">
        <f t="shared" si="687"/>
        <v>0</v>
      </c>
      <c r="V5490">
        <f t="shared" si="688"/>
        <v>0</v>
      </c>
      <c r="W5490">
        <f t="shared" si="689"/>
        <v>887.34569999999837</v>
      </c>
      <c r="X5490" s="6">
        <f t="shared" si="690"/>
        <v>187.34569999999837</v>
      </c>
    </row>
    <row r="5491" spans="16:24" x14ac:dyDescent="0.25">
      <c r="P5491" s="10">
        <v>5482</v>
      </c>
      <c r="Q5491" s="2">
        <f t="shared" si="683"/>
        <v>0.13707499999998898</v>
      </c>
      <c r="R5491" s="5">
        <f t="shared" si="684"/>
        <v>700</v>
      </c>
      <c r="S5491" s="5">
        <f t="shared" si="685"/>
        <v>562.03709999999512</v>
      </c>
      <c r="T5491">
        <f t="shared" si="686"/>
        <v>7.7099999995198232E-2</v>
      </c>
      <c r="U5491" s="5">
        <f t="shared" si="687"/>
        <v>0</v>
      </c>
      <c r="V5491">
        <f t="shared" si="688"/>
        <v>0</v>
      </c>
      <c r="W5491">
        <f t="shared" si="689"/>
        <v>887.34569999999837</v>
      </c>
      <c r="X5491" s="6">
        <f t="shared" si="690"/>
        <v>187.34569999999837</v>
      </c>
    </row>
    <row r="5492" spans="16:24" x14ac:dyDescent="0.25">
      <c r="P5492" s="10">
        <v>5483</v>
      </c>
      <c r="Q5492" s="2">
        <f t="shared" si="683"/>
        <v>0.13709999999998898</v>
      </c>
      <c r="R5492" s="5">
        <f t="shared" si="684"/>
        <v>700</v>
      </c>
      <c r="S5492" s="5">
        <f t="shared" si="685"/>
        <v>562.03709999999512</v>
      </c>
      <c r="T5492">
        <f t="shared" si="686"/>
        <v>7.7099999995198232E-2</v>
      </c>
      <c r="U5492" s="5">
        <f t="shared" si="687"/>
        <v>0</v>
      </c>
      <c r="V5492">
        <f t="shared" si="688"/>
        <v>0</v>
      </c>
      <c r="W5492">
        <f t="shared" si="689"/>
        <v>887.34569999999837</v>
      </c>
      <c r="X5492" s="6">
        <f t="shared" si="690"/>
        <v>187.34569999999837</v>
      </c>
    </row>
    <row r="5493" spans="16:24" x14ac:dyDescent="0.25">
      <c r="P5493" s="10">
        <v>5484</v>
      </c>
      <c r="Q5493" s="2">
        <f t="shared" si="683"/>
        <v>0.13712499999998898</v>
      </c>
      <c r="R5493" s="5">
        <f t="shared" si="684"/>
        <v>700</v>
      </c>
      <c r="S5493" s="5">
        <f t="shared" si="685"/>
        <v>562.03709999999512</v>
      </c>
      <c r="T5493">
        <f t="shared" si="686"/>
        <v>7.7099999995198232E-2</v>
      </c>
      <c r="U5493" s="5">
        <f t="shared" si="687"/>
        <v>0</v>
      </c>
      <c r="V5493">
        <f t="shared" si="688"/>
        <v>0</v>
      </c>
      <c r="W5493">
        <f t="shared" si="689"/>
        <v>887.34569999999837</v>
      </c>
      <c r="X5493" s="6">
        <f t="shared" si="690"/>
        <v>187.34569999999837</v>
      </c>
    </row>
    <row r="5494" spans="16:24" x14ac:dyDescent="0.25">
      <c r="P5494" s="10">
        <v>5485</v>
      </c>
      <c r="Q5494" s="2">
        <f t="shared" si="683"/>
        <v>0.13714999999998898</v>
      </c>
      <c r="R5494" s="5">
        <f t="shared" si="684"/>
        <v>700</v>
      </c>
      <c r="S5494" s="5">
        <f t="shared" si="685"/>
        <v>562.03709999999512</v>
      </c>
      <c r="T5494">
        <f t="shared" si="686"/>
        <v>7.7099999995198232E-2</v>
      </c>
      <c r="U5494" s="5">
        <f t="shared" si="687"/>
        <v>0</v>
      </c>
      <c r="V5494">
        <f t="shared" si="688"/>
        <v>0</v>
      </c>
      <c r="W5494">
        <f t="shared" si="689"/>
        <v>887.34569999999837</v>
      </c>
      <c r="X5494" s="6">
        <f t="shared" si="690"/>
        <v>187.34569999999837</v>
      </c>
    </row>
    <row r="5495" spans="16:24" x14ac:dyDescent="0.25">
      <c r="P5495" s="10">
        <v>5486</v>
      </c>
      <c r="Q5495" s="2">
        <f t="shared" si="683"/>
        <v>0.13717499999998897</v>
      </c>
      <c r="R5495" s="5">
        <f t="shared" si="684"/>
        <v>700</v>
      </c>
      <c r="S5495" s="5">
        <f t="shared" si="685"/>
        <v>562.03709999999512</v>
      </c>
      <c r="T5495">
        <f t="shared" si="686"/>
        <v>7.7099999995198232E-2</v>
      </c>
      <c r="U5495" s="5">
        <f t="shared" si="687"/>
        <v>0</v>
      </c>
      <c r="V5495">
        <f t="shared" si="688"/>
        <v>0</v>
      </c>
      <c r="W5495">
        <f t="shared" si="689"/>
        <v>887.34569999999837</v>
      </c>
      <c r="X5495" s="6">
        <f t="shared" si="690"/>
        <v>187.34569999999837</v>
      </c>
    </row>
    <row r="5496" spans="16:24" x14ac:dyDescent="0.25">
      <c r="P5496" s="10">
        <v>5487</v>
      </c>
      <c r="Q5496" s="2">
        <f t="shared" si="683"/>
        <v>0.13719999999998897</v>
      </c>
      <c r="R5496" s="5">
        <f t="shared" si="684"/>
        <v>700</v>
      </c>
      <c r="S5496" s="5">
        <f t="shared" si="685"/>
        <v>562.03709999999512</v>
      </c>
      <c r="T5496">
        <f t="shared" si="686"/>
        <v>7.7099999995198232E-2</v>
      </c>
      <c r="U5496" s="5">
        <f t="shared" si="687"/>
        <v>0</v>
      </c>
      <c r="V5496">
        <f t="shared" si="688"/>
        <v>0</v>
      </c>
      <c r="W5496">
        <f t="shared" si="689"/>
        <v>887.34569999999837</v>
      </c>
      <c r="X5496" s="6">
        <f t="shared" si="690"/>
        <v>187.34569999999837</v>
      </c>
    </row>
    <row r="5497" spans="16:24" x14ac:dyDescent="0.25">
      <c r="P5497" s="10">
        <v>5488</v>
      </c>
      <c r="Q5497" s="2">
        <f t="shared" si="683"/>
        <v>0.13722499999998897</v>
      </c>
      <c r="R5497" s="5">
        <f t="shared" si="684"/>
        <v>700</v>
      </c>
      <c r="S5497" s="5">
        <f t="shared" si="685"/>
        <v>562.03709999999512</v>
      </c>
      <c r="T5497">
        <f t="shared" si="686"/>
        <v>7.7099999995198232E-2</v>
      </c>
      <c r="U5497" s="5">
        <f t="shared" si="687"/>
        <v>0</v>
      </c>
      <c r="V5497">
        <f t="shared" si="688"/>
        <v>0</v>
      </c>
      <c r="W5497">
        <f t="shared" si="689"/>
        <v>887.34569999999837</v>
      </c>
      <c r="X5497" s="6">
        <f t="shared" si="690"/>
        <v>187.34569999999837</v>
      </c>
    </row>
    <row r="5498" spans="16:24" x14ac:dyDescent="0.25">
      <c r="P5498" s="10">
        <v>5489</v>
      </c>
      <c r="Q5498" s="2">
        <f t="shared" si="683"/>
        <v>0.13724999999998896</v>
      </c>
      <c r="R5498" s="5">
        <f t="shared" si="684"/>
        <v>700</v>
      </c>
      <c r="S5498" s="5">
        <f t="shared" si="685"/>
        <v>562.03709999999512</v>
      </c>
      <c r="T5498">
        <f t="shared" si="686"/>
        <v>7.7099999995198232E-2</v>
      </c>
      <c r="U5498" s="5">
        <f t="shared" si="687"/>
        <v>0</v>
      </c>
      <c r="V5498">
        <f t="shared" si="688"/>
        <v>0</v>
      </c>
      <c r="W5498">
        <f t="shared" si="689"/>
        <v>887.34569999999837</v>
      </c>
      <c r="X5498" s="6">
        <f t="shared" si="690"/>
        <v>187.34569999999837</v>
      </c>
    </row>
    <row r="5499" spans="16:24" x14ac:dyDescent="0.25">
      <c r="P5499" s="10">
        <v>5490</v>
      </c>
      <c r="Q5499" s="2">
        <f t="shared" si="683"/>
        <v>0.13727499999998896</v>
      </c>
      <c r="R5499" s="5">
        <f t="shared" si="684"/>
        <v>700</v>
      </c>
      <c r="S5499" s="5">
        <f t="shared" si="685"/>
        <v>562.03709999999512</v>
      </c>
      <c r="T5499">
        <f t="shared" si="686"/>
        <v>7.7099999995198232E-2</v>
      </c>
      <c r="U5499" s="5">
        <f t="shared" si="687"/>
        <v>0</v>
      </c>
      <c r="V5499">
        <f t="shared" si="688"/>
        <v>0</v>
      </c>
      <c r="W5499">
        <f t="shared" si="689"/>
        <v>887.34569999999837</v>
      </c>
      <c r="X5499" s="6">
        <f t="shared" si="690"/>
        <v>187.34569999999837</v>
      </c>
    </row>
    <row r="5500" spans="16:24" x14ac:dyDescent="0.25">
      <c r="P5500" s="10">
        <v>5491</v>
      </c>
      <c r="Q5500" s="2">
        <f t="shared" si="683"/>
        <v>0.13729999999998896</v>
      </c>
      <c r="R5500" s="5">
        <f t="shared" si="684"/>
        <v>700</v>
      </c>
      <c r="S5500" s="5">
        <f t="shared" si="685"/>
        <v>562.03709999999512</v>
      </c>
      <c r="T5500">
        <f t="shared" si="686"/>
        <v>7.7099999995198232E-2</v>
      </c>
      <c r="U5500" s="5">
        <f t="shared" si="687"/>
        <v>0</v>
      </c>
      <c r="V5500">
        <f t="shared" si="688"/>
        <v>0</v>
      </c>
      <c r="W5500">
        <f t="shared" si="689"/>
        <v>887.34569999999837</v>
      </c>
      <c r="X5500" s="6">
        <f t="shared" si="690"/>
        <v>187.34569999999837</v>
      </c>
    </row>
    <row r="5501" spans="16:24" x14ac:dyDescent="0.25">
      <c r="P5501" s="10">
        <v>5492</v>
      </c>
      <c r="Q5501" s="2">
        <f t="shared" si="683"/>
        <v>0.13732499999998896</v>
      </c>
      <c r="R5501" s="5">
        <f t="shared" si="684"/>
        <v>700</v>
      </c>
      <c r="S5501" s="5">
        <f t="shared" si="685"/>
        <v>562.03709999999512</v>
      </c>
      <c r="T5501">
        <f t="shared" si="686"/>
        <v>7.7099999995198232E-2</v>
      </c>
      <c r="U5501" s="5">
        <f t="shared" si="687"/>
        <v>0</v>
      </c>
      <c r="V5501">
        <f t="shared" si="688"/>
        <v>0</v>
      </c>
      <c r="W5501">
        <f t="shared" si="689"/>
        <v>887.34569999999837</v>
      </c>
      <c r="X5501" s="6">
        <f t="shared" si="690"/>
        <v>187.34569999999837</v>
      </c>
    </row>
    <row r="5502" spans="16:24" x14ac:dyDescent="0.25">
      <c r="P5502" s="10">
        <v>5493</v>
      </c>
      <c r="Q5502" s="2">
        <f t="shared" si="683"/>
        <v>0.13734999999998895</v>
      </c>
      <c r="R5502" s="5">
        <f t="shared" si="684"/>
        <v>700</v>
      </c>
      <c r="S5502" s="5">
        <f t="shared" si="685"/>
        <v>562.03709999999512</v>
      </c>
      <c r="T5502">
        <f t="shared" si="686"/>
        <v>7.7099999995198232E-2</v>
      </c>
      <c r="U5502" s="5">
        <f t="shared" si="687"/>
        <v>0</v>
      </c>
      <c r="V5502">
        <f t="shared" si="688"/>
        <v>0</v>
      </c>
      <c r="W5502">
        <f t="shared" si="689"/>
        <v>887.34569999999837</v>
      </c>
      <c r="X5502" s="6">
        <f t="shared" si="690"/>
        <v>187.34569999999837</v>
      </c>
    </row>
    <row r="5503" spans="16:24" x14ac:dyDescent="0.25">
      <c r="P5503" s="10">
        <v>5494</v>
      </c>
      <c r="Q5503" s="2">
        <f t="shared" si="683"/>
        <v>0.13737499999998895</v>
      </c>
      <c r="R5503" s="5">
        <f t="shared" si="684"/>
        <v>700</v>
      </c>
      <c r="S5503" s="5">
        <f t="shared" si="685"/>
        <v>562.03709999999512</v>
      </c>
      <c r="T5503">
        <f t="shared" si="686"/>
        <v>7.7099999995198232E-2</v>
      </c>
      <c r="U5503" s="5">
        <f t="shared" si="687"/>
        <v>0</v>
      </c>
      <c r="V5503">
        <f t="shared" si="688"/>
        <v>0</v>
      </c>
      <c r="W5503">
        <f t="shared" si="689"/>
        <v>887.34569999999837</v>
      </c>
      <c r="X5503" s="6">
        <f t="shared" si="690"/>
        <v>187.34569999999837</v>
      </c>
    </row>
    <row r="5504" spans="16:24" x14ac:dyDescent="0.25">
      <c r="P5504" s="10">
        <v>5495</v>
      </c>
      <c r="Q5504" s="2">
        <f t="shared" si="683"/>
        <v>0.13739999999998895</v>
      </c>
      <c r="R5504" s="5">
        <f t="shared" si="684"/>
        <v>700</v>
      </c>
      <c r="S5504" s="5">
        <f t="shared" si="685"/>
        <v>562.03709999999512</v>
      </c>
      <c r="T5504">
        <f t="shared" si="686"/>
        <v>7.7099999995198232E-2</v>
      </c>
      <c r="U5504" s="5">
        <f t="shared" si="687"/>
        <v>0</v>
      </c>
      <c r="V5504">
        <f t="shared" si="688"/>
        <v>0</v>
      </c>
      <c r="W5504">
        <f t="shared" si="689"/>
        <v>887.34569999999837</v>
      </c>
      <c r="X5504" s="6">
        <f t="shared" si="690"/>
        <v>187.34569999999837</v>
      </c>
    </row>
    <row r="5505" spans="16:24" x14ac:dyDescent="0.25">
      <c r="P5505" s="10">
        <v>5496</v>
      </c>
      <c r="Q5505" s="2">
        <f t="shared" si="683"/>
        <v>0.13742499999998894</v>
      </c>
      <c r="R5505" s="5">
        <f t="shared" si="684"/>
        <v>700</v>
      </c>
      <c r="S5505" s="5">
        <f t="shared" si="685"/>
        <v>562.03709999999512</v>
      </c>
      <c r="T5505">
        <f t="shared" si="686"/>
        <v>7.7099999995198232E-2</v>
      </c>
      <c r="U5505" s="5">
        <f t="shared" si="687"/>
        <v>0</v>
      </c>
      <c r="V5505">
        <f t="shared" si="688"/>
        <v>0</v>
      </c>
      <c r="W5505">
        <f t="shared" si="689"/>
        <v>887.34569999999837</v>
      </c>
      <c r="X5505" s="6">
        <f t="shared" si="690"/>
        <v>187.34569999999837</v>
      </c>
    </row>
    <row r="5506" spans="16:24" x14ac:dyDescent="0.25">
      <c r="P5506" s="10">
        <v>5497</v>
      </c>
      <c r="Q5506" s="2">
        <f t="shared" si="683"/>
        <v>0.13744999999998894</v>
      </c>
      <c r="R5506" s="5">
        <f t="shared" si="684"/>
        <v>700</v>
      </c>
      <c r="S5506" s="5">
        <f t="shared" si="685"/>
        <v>562.03709999999512</v>
      </c>
      <c r="T5506">
        <f t="shared" si="686"/>
        <v>7.7099999995198232E-2</v>
      </c>
      <c r="U5506" s="5">
        <f t="shared" si="687"/>
        <v>0</v>
      </c>
      <c r="V5506">
        <f t="shared" si="688"/>
        <v>0</v>
      </c>
      <c r="W5506">
        <f t="shared" si="689"/>
        <v>887.34569999999837</v>
      </c>
      <c r="X5506" s="6">
        <f t="shared" si="690"/>
        <v>187.34569999999837</v>
      </c>
    </row>
    <row r="5507" spans="16:24" x14ac:dyDescent="0.25">
      <c r="P5507" s="10">
        <v>5498</v>
      </c>
      <c r="Q5507" s="2">
        <f t="shared" si="683"/>
        <v>0.13747499999998894</v>
      </c>
      <c r="R5507" s="5">
        <f t="shared" si="684"/>
        <v>700</v>
      </c>
      <c r="S5507" s="5">
        <f t="shared" si="685"/>
        <v>562.03709999999512</v>
      </c>
      <c r="T5507">
        <f t="shared" si="686"/>
        <v>7.7099999995198232E-2</v>
      </c>
      <c r="U5507" s="5">
        <f t="shared" si="687"/>
        <v>0</v>
      </c>
      <c r="V5507">
        <f t="shared" si="688"/>
        <v>0</v>
      </c>
      <c r="W5507">
        <f t="shared" si="689"/>
        <v>887.34569999999837</v>
      </c>
      <c r="X5507" s="6">
        <f t="shared" si="690"/>
        <v>187.34569999999837</v>
      </c>
    </row>
    <row r="5508" spans="16:24" x14ac:dyDescent="0.25">
      <c r="P5508" s="10">
        <v>5499</v>
      </c>
      <c r="Q5508" s="2">
        <f t="shared" si="683"/>
        <v>0.13749999999998894</v>
      </c>
      <c r="R5508" s="5">
        <f t="shared" si="684"/>
        <v>700</v>
      </c>
      <c r="S5508" s="5">
        <f t="shared" si="685"/>
        <v>562.03709999999512</v>
      </c>
      <c r="T5508">
        <f t="shared" si="686"/>
        <v>7.7099999995198232E-2</v>
      </c>
      <c r="U5508" s="5">
        <f t="shared" si="687"/>
        <v>0</v>
      </c>
      <c r="V5508">
        <f t="shared" si="688"/>
        <v>0</v>
      </c>
      <c r="W5508">
        <f t="shared" si="689"/>
        <v>887.34569999999837</v>
      </c>
      <c r="X5508" s="6">
        <f t="shared" si="690"/>
        <v>187.34569999999837</v>
      </c>
    </row>
    <row r="5509" spans="16:24" x14ac:dyDescent="0.25">
      <c r="P5509" s="10">
        <v>5500</v>
      </c>
      <c r="Q5509" s="2">
        <f t="shared" si="683"/>
        <v>0.13752499999998893</v>
      </c>
      <c r="R5509" s="5">
        <f t="shared" si="684"/>
        <v>700</v>
      </c>
      <c r="S5509" s="5">
        <f t="shared" si="685"/>
        <v>562.03709999999512</v>
      </c>
      <c r="T5509">
        <f t="shared" si="686"/>
        <v>7.7099999995198232E-2</v>
      </c>
      <c r="U5509" s="5">
        <f t="shared" si="687"/>
        <v>0</v>
      </c>
      <c r="V5509">
        <f t="shared" si="688"/>
        <v>0</v>
      </c>
      <c r="W5509">
        <f t="shared" si="689"/>
        <v>887.34569999999837</v>
      </c>
      <c r="X5509" s="6">
        <f t="shared" si="690"/>
        <v>187.34569999999837</v>
      </c>
    </row>
    <row r="5510" spans="16:24" x14ac:dyDescent="0.25">
      <c r="P5510" s="10">
        <v>5501</v>
      </c>
      <c r="Q5510" s="2">
        <f t="shared" si="683"/>
        <v>0.13754999999998893</v>
      </c>
      <c r="R5510" s="5">
        <f t="shared" si="684"/>
        <v>700</v>
      </c>
      <c r="S5510" s="5">
        <f t="shared" si="685"/>
        <v>562.03709999999512</v>
      </c>
      <c r="T5510">
        <f t="shared" si="686"/>
        <v>7.7099999995198232E-2</v>
      </c>
      <c r="U5510" s="5">
        <f t="shared" si="687"/>
        <v>0</v>
      </c>
      <c r="V5510">
        <f t="shared" si="688"/>
        <v>0</v>
      </c>
      <c r="W5510">
        <f t="shared" si="689"/>
        <v>887.34569999999837</v>
      </c>
      <c r="X5510" s="6">
        <f t="shared" si="690"/>
        <v>187.34569999999837</v>
      </c>
    </row>
    <row r="5511" spans="16:24" x14ac:dyDescent="0.25">
      <c r="P5511" s="10">
        <v>5502</v>
      </c>
      <c r="Q5511" s="2">
        <f t="shared" si="683"/>
        <v>0.13757499999998893</v>
      </c>
      <c r="R5511" s="5">
        <f t="shared" si="684"/>
        <v>700</v>
      </c>
      <c r="S5511" s="5">
        <f t="shared" si="685"/>
        <v>562.03709999999512</v>
      </c>
      <c r="T5511">
        <f t="shared" si="686"/>
        <v>7.7099999995198232E-2</v>
      </c>
      <c r="U5511" s="5">
        <f t="shared" si="687"/>
        <v>0</v>
      </c>
      <c r="V5511">
        <f t="shared" si="688"/>
        <v>0</v>
      </c>
      <c r="W5511">
        <f t="shared" si="689"/>
        <v>887.34569999999837</v>
      </c>
      <c r="X5511" s="6">
        <f t="shared" si="690"/>
        <v>187.34569999999837</v>
      </c>
    </row>
    <row r="5512" spans="16:24" x14ac:dyDescent="0.25">
      <c r="P5512" s="10">
        <v>5503</v>
      </c>
      <c r="Q5512" s="2">
        <f t="shared" si="683"/>
        <v>0.13759999999998893</v>
      </c>
      <c r="R5512" s="5">
        <f t="shared" si="684"/>
        <v>700</v>
      </c>
      <c r="S5512" s="5">
        <f t="shared" si="685"/>
        <v>562.03709999999512</v>
      </c>
      <c r="T5512">
        <f t="shared" si="686"/>
        <v>7.7099999995198232E-2</v>
      </c>
      <c r="U5512" s="5">
        <f t="shared" si="687"/>
        <v>0</v>
      </c>
      <c r="V5512">
        <f t="shared" si="688"/>
        <v>0</v>
      </c>
      <c r="W5512">
        <f t="shared" si="689"/>
        <v>887.34569999999837</v>
      </c>
      <c r="X5512" s="6">
        <f t="shared" si="690"/>
        <v>187.34569999999837</v>
      </c>
    </row>
    <row r="5513" spans="16:24" x14ac:dyDescent="0.25">
      <c r="P5513" s="10">
        <v>5504</v>
      </c>
      <c r="Q5513" s="2">
        <f t="shared" ref="Q5513:Q5576" si="691">+Q5512+$M$3</f>
        <v>0.13762499999998892</v>
      </c>
      <c r="R5513" s="5">
        <f t="shared" si="684"/>
        <v>700</v>
      </c>
      <c r="S5513" s="5">
        <f t="shared" si="685"/>
        <v>562.03709999999512</v>
      </c>
      <c r="T5513">
        <f t="shared" si="686"/>
        <v>7.7099999995198232E-2</v>
      </c>
      <c r="U5513" s="5">
        <f t="shared" si="687"/>
        <v>0</v>
      </c>
      <c r="V5513">
        <f t="shared" si="688"/>
        <v>0</v>
      </c>
      <c r="W5513">
        <f t="shared" si="689"/>
        <v>887.34569999999837</v>
      </c>
      <c r="X5513" s="6">
        <f t="shared" si="690"/>
        <v>187.34569999999837</v>
      </c>
    </row>
    <row r="5514" spans="16:24" x14ac:dyDescent="0.25">
      <c r="P5514" s="10">
        <v>5505</v>
      </c>
      <c r="Q5514" s="2">
        <f t="shared" si="691"/>
        <v>0.13764999999998892</v>
      </c>
      <c r="R5514" s="5">
        <f t="shared" ref="R5514:R5577" si="692">R5513+U5513</f>
        <v>700</v>
      </c>
      <c r="S5514" s="5">
        <f t="shared" ref="S5514:S5577" si="693">S5513+V5513</f>
        <v>562.03709999999512</v>
      </c>
      <c r="T5514">
        <f t="shared" ref="T5514:T5577" si="694">S5514-$B$5*R5514</f>
        <v>7.7099999995198232E-2</v>
      </c>
      <c r="U5514" s="5">
        <f t="shared" ref="U5514:U5577" si="695">IF(T5514&lt;0,$D$11*$M$4+$E$11*$M$3,$D$17*$M$4+$E$17*$M$3)</f>
        <v>0</v>
      </c>
      <c r="V5514">
        <f t="shared" ref="V5514:V5577" si="696">IF(T5514&lt;0,$D$12*$M$4+$E$12*$M$3,$D$18*$M$4+$E$18*$M$3)</f>
        <v>0</v>
      </c>
      <c r="W5514">
        <f t="shared" ref="W5514:W5577" si="697">R5514+S5514/3</f>
        <v>887.34569999999837</v>
      </c>
      <c r="X5514" s="6">
        <f t="shared" ref="X5514:X5577" si="698">W5514-R5514</f>
        <v>187.34569999999837</v>
      </c>
    </row>
    <row r="5515" spans="16:24" x14ac:dyDescent="0.25">
      <c r="P5515" s="10">
        <v>5506</v>
      </c>
      <c r="Q5515" s="2">
        <f t="shared" si="691"/>
        <v>0.13767499999998892</v>
      </c>
      <c r="R5515" s="5">
        <f t="shared" si="692"/>
        <v>700</v>
      </c>
      <c r="S5515" s="5">
        <f t="shared" si="693"/>
        <v>562.03709999999512</v>
      </c>
      <c r="T5515">
        <f t="shared" si="694"/>
        <v>7.7099999995198232E-2</v>
      </c>
      <c r="U5515" s="5">
        <f t="shared" si="695"/>
        <v>0</v>
      </c>
      <c r="V5515">
        <f t="shared" si="696"/>
        <v>0</v>
      </c>
      <c r="W5515">
        <f t="shared" si="697"/>
        <v>887.34569999999837</v>
      </c>
      <c r="X5515" s="6">
        <f t="shared" si="698"/>
        <v>187.34569999999837</v>
      </c>
    </row>
    <row r="5516" spans="16:24" x14ac:dyDescent="0.25">
      <c r="P5516" s="10">
        <v>5507</v>
      </c>
      <c r="Q5516" s="2">
        <f t="shared" si="691"/>
        <v>0.13769999999998891</v>
      </c>
      <c r="R5516" s="5">
        <f t="shared" si="692"/>
        <v>700</v>
      </c>
      <c r="S5516" s="5">
        <f t="shared" si="693"/>
        <v>562.03709999999512</v>
      </c>
      <c r="T5516">
        <f t="shared" si="694"/>
        <v>7.7099999995198232E-2</v>
      </c>
      <c r="U5516" s="5">
        <f t="shared" si="695"/>
        <v>0</v>
      </c>
      <c r="V5516">
        <f t="shared" si="696"/>
        <v>0</v>
      </c>
      <c r="W5516">
        <f t="shared" si="697"/>
        <v>887.34569999999837</v>
      </c>
      <c r="X5516" s="6">
        <f t="shared" si="698"/>
        <v>187.34569999999837</v>
      </c>
    </row>
    <row r="5517" spans="16:24" x14ac:dyDescent="0.25">
      <c r="P5517" s="10">
        <v>5508</v>
      </c>
      <c r="Q5517" s="2">
        <f t="shared" si="691"/>
        <v>0.13772499999998891</v>
      </c>
      <c r="R5517" s="5">
        <f t="shared" si="692"/>
        <v>700</v>
      </c>
      <c r="S5517" s="5">
        <f t="shared" si="693"/>
        <v>562.03709999999512</v>
      </c>
      <c r="T5517">
        <f t="shared" si="694"/>
        <v>7.7099999995198232E-2</v>
      </c>
      <c r="U5517" s="5">
        <f t="shared" si="695"/>
        <v>0</v>
      </c>
      <c r="V5517">
        <f t="shared" si="696"/>
        <v>0</v>
      </c>
      <c r="W5517">
        <f t="shared" si="697"/>
        <v>887.34569999999837</v>
      </c>
      <c r="X5517" s="6">
        <f t="shared" si="698"/>
        <v>187.34569999999837</v>
      </c>
    </row>
    <row r="5518" spans="16:24" x14ac:dyDescent="0.25">
      <c r="P5518" s="10">
        <v>5509</v>
      </c>
      <c r="Q5518" s="2">
        <f t="shared" si="691"/>
        <v>0.13774999999998891</v>
      </c>
      <c r="R5518" s="5">
        <f t="shared" si="692"/>
        <v>700</v>
      </c>
      <c r="S5518" s="5">
        <f t="shared" si="693"/>
        <v>562.03709999999512</v>
      </c>
      <c r="T5518">
        <f t="shared" si="694"/>
        <v>7.7099999995198232E-2</v>
      </c>
      <c r="U5518" s="5">
        <f t="shared" si="695"/>
        <v>0</v>
      </c>
      <c r="V5518">
        <f t="shared" si="696"/>
        <v>0</v>
      </c>
      <c r="W5518">
        <f t="shared" si="697"/>
        <v>887.34569999999837</v>
      </c>
      <c r="X5518" s="6">
        <f t="shared" si="698"/>
        <v>187.34569999999837</v>
      </c>
    </row>
    <row r="5519" spans="16:24" x14ac:dyDescent="0.25">
      <c r="P5519" s="10">
        <v>5510</v>
      </c>
      <c r="Q5519" s="2">
        <f t="shared" si="691"/>
        <v>0.13777499999998891</v>
      </c>
      <c r="R5519" s="5">
        <f t="shared" si="692"/>
        <v>700</v>
      </c>
      <c r="S5519" s="5">
        <f t="shared" si="693"/>
        <v>562.03709999999512</v>
      </c>
      <c r="T5519">
        <f t="shared" si="694"/>
        <v>7.7099999995198232E-2</v>
      </c>
      <c r="U5519" s="5">
        <f t="shared" si="695"/>
        <v>0</v>
      </c>
      <c r="V5519">
        <f t="shared" si="696"/>
        <v>0</v>
      </c>
      <c r="W5519">
        <f t="shared" si="697"/>
        <v>887.34569999999837</v>
      </c>
      <c r="X5519" s="6">
        <f t="shared" si="698"/>
        <v>187.34569999999837</v>
      </c>
    </row>
    <row r="5520" spans="16:24" x14ac:dyDescent="0.25">
      <c r="P5520" s="10">
        <v>5511</v>
      </c>
      <c r="Q5520" s="2">
        <f t="shared" si="691"/>
        <v>0.1377999999999889</v>
      </c>
      <c r="R5520" s="5">
        <f t="shared" si="692"/>
        <v>700</v>
      </c>
      <c r="S5520" s="5">
        <f t="shared" si="693"/>
        <v>562.03709999999512</v>
      </c>
      <c r="T5520">
        <f t="shared" si="694"/>
        <v>7.7099999995198232E-2</v>
      </c>
      <c r="U5520" s="5">
        <f t="shared" si="695"/>
        <v>0</v>
      </c>
      <c r="V5520">
        <f t="shared" si="696"/>
        <v>0</v>
      </c>
      <c r="W5520">
        <f t="shared" si="697"/>
        <v>887.34569999999837</v>
      </c>
      <c r="X5520" s="6">
        <f t="shared" si="698"/>
        <v>187.34569999999837</v>
      </c>
    </row>
    <row r="5521" spans="16:24" x14ac:dyDescent="0.25">
      <c r="P5521" s="10">
        <v>5512</v>
      </c>
      <c r="Q5521" s="2">
        <f t="shared" si="691"/>
        <v>0.1378249999999889</v>
      </c>
      <c r="R5521" s="5">
        <f t="shared" si="692"/>
        <v>700</v>
      </c>
      <c r="S5521" s="5">
        <f t="shared" si="693"/>
        <v>562.03709999999512</v>
      </c>
      <c r="T5521">
        <f t="shared" si="694"/>
        <v>7.7099999995198232E-2</v>
      </c>
      <c r="U5521" s="5">
        <f t="shared" si="695"/>
        <v>0</v>
      </c>
      <c r="V5521">
        <f t="shared" si="696"/>
        <v>0</v>
      </c>
      <c r="W5521">
        <f t="shared" si="697"/>
        <v>887.34569999999837</v>
      </c>
      <c r="X5521" s="6">
        <f t="shared" si="698"/>
        <v>187.34569999999837</v>
      </c>
    </row>
    <row r="5522" spans="16:24" x14ac:dyDescent="0.25">
      <c r="P5522" s="10">
        <v>5513</v>
      </c>
      <c r="Q5522" s="2">
        <f t="shared" si="691"/>
        <v>0.1378499999999889</v>
      </c>
      <c r="R5522" s="5">
        <f t="shared" si="692"/>
        <v>700</v>
      </c>
      <c r="S5522" s="5">
        <f t="shared" si="693"/>
        <v>562.03709999999512</v>
      </c>
      <c r="T5522">
        <f t="shared" si="694"/>
        <v>7.7099999995198232E-2</v>
      </c>
      <c r="U5522" s="5">
        <f t="shared" si="695"/>
        <v>0</v>
      </c>
      <c r="V5522">
        <f t="shared" si="696"/>
        <v>0</v>
      </c>
      <c r="W5522">
        <f t="shared" si="697"/>
        <v>887.34569999999837</v>
      </c>
      <c r="X5522" s="6">
        <f t="shared" si="698"/>
        <v>187.34569999999837</v>
      </c>
    </row>
    <row r="5523" spans="16:24" x14ac:dyDescent="0.25">
      <c r="P5523" s="10">
        <v>5514</v>
      </c>
      <c r="Q5523" s="2">
        <f t="shared" si="691"/>
        <v>0.1378749999999889</v>
      </c>
      <c r="R5523" s="5">
        <f t="shared" si="692"/>
        <v>700</v>
      </c>
      <c r="S5523" s="5">
        <f t="shared" si="693"/>
        <v>562.03709999999512</v>
      </c>
      <c r="T5523">
        <f t="shared" si="694"/>
        <v>7.7099999995198232E-2</v>
      </c>
      <c r="U5523" s="5">
        <f t="shared" si="695"/>
        <v>0</v>
      </c>
      <c r="V5523">
        <f t="shared" si="696"/>
        <v>0</v>
      </c>
      <c r="W5523">
        <f t="shared" si="697"/>
        <v>887.34569999999837</v>
      </c>
      <c r="X5523" s="6">
        <f t="shared" si="698"/>
        <v>187.34569999999837</v>
      </c>
    </row>
    <row r="5524" spans="16:24" x14ac:dyDescent="0.25">
      <c r="P5524" s="10">
        <v>5515</v>
      </c>
      <c r="Q5524" s="2">
        <f t="shared" si="691"/>
        <v>0.13789999999998889</v>
      </c>
      <c r="R5524" s="5">
        <f t="shared" si="692"/>
        <v>700</v>
      </c>
      <c r="S5524" s="5">
        <f t="shared" si="693"/>
        <v>562.03709999999512</v>
      </c>
      <c r="T5524">
        <f t="shared" si="694"/>
        <v>7.7099999995198232E-2</v>
      </c>
      <c r="U5524" s="5">
        <f t="shared" si="695"/>
        <v>0</v>
      </c>
      <c r="V5524">
        <f t="shared" si="696"/>
        <v>0</v>
      </c>
      <c r="W5524">
        <f t="shared" si="697"/>
        <v>887.34569999999837</v>
      </c>
      <c r="X5524" s="6">
        <f t="shared" si="698"/>
        <v>187.34569999999837</v>
      </c>
    </row>
    <row r="5525" spans="16:24" x14ac:dyDescent="0.25">
      <c r="P5525" s="10">
        <v>5516</v>
      </c>
      <c r="Q5525" s="2">
        <f t="shared" si="691"/>
        <v>0.13792499999998889</v>
      </c>
      <c r="R5525" s="5">
        <f t="shared" si="692"/>
        <v>700</v>
      </c>
      <c r="S5525" s="5">
        <f t="shared" si="693"/>
        <v>562.03709999999512</v>
      </c>
      <c r="T5525">
        <f t="shared" si="694"/>
        <v>7.7099999995198232E-2</v>
      </c>
      <c r="U5525" s="5">
        <f t="shared" si="695"/>
        <v>0</v>
      </c>
      <c r="V5525">
        <f t="shared" si="696"/>
        <v>0</v>
      </c>
      <c r="W5525">
        <f t="shared" si="697"/>
        <v>887.34569999999837</v>
      </c>
      <c r="X5525" s="6">
        <f t="shared" si="698"/>
        <v>187.34569999999837</v>
      </c>
    </row>
    <row r="5526" spans="16:24" x14ac:dyDescent="0.25">
      <c r="P5526" s="10">
        <v>5517</v>
      </c>
      <c r="Q5526" s="2">
        <f t="shared" si="691"/>
        <v>0.13794999999998889</v>
      </c>
      <c r="R5526" s="5">
        <f t="shared" si="692"/>
        <v>700</v>
      </c>
      <c r="S5526" s="5">
        <f t="shared" si="693"/>
        <v>562.03709999999512</v>
      </c>
      <c r="T5526">
        <f t="shared" si="694"/>
        <v>7.7099999995198232E-2</v>
      </c>
      <c r="U5526" s="5">
        <f t="shared" si="695"/>
        <v>0</v>
      </c>
      <c r="V5526">
        <f t="shared" si="696"/>
        <v>0</v>
      </c>
      <c r="W5526">
        <f t="shared" si="697"/>
        <v>887.34569999999837</v>
      </c>
      <c r="X5526" s="6">
        <f t="shared" si="698"/>
        <v>187.34569999999837</v>
      </c>
    </row>
    <row r="5527" spans="16:24" x14ac:dyDescent="0.25">
      <c r="P5527" s="10">
        <v>5518</v>
      </c>
      <c r="Q5527" s="2">
        <f t="shared" si="691"/>
        <v>0.13797499999998888</v>
      </c>
      <c r="R5527" s="5">
        <f t="shared" si="692"/>
        <v>700</v>
      </c>
      <c r="S5527" s="5">
        <f t="shared" si="693"/>
        <v>562.03709999999512</v>
      </c>
      <c r="T5527">
        <f t="shared" si="694"/>
        <v>7.7099999995198232E-2</v>
      </c>
      <c r="U5527" s="5">
        <f t="shared" si="695"/>
        <v>0</v>
      </c>
      <c r="V5527">
        <f t="shared" si="696"/>
        <v>0</v>
      </c>
      <c r="W5527">
        <f t="shared" si="697"/>
        <v>887.34569999999837</v>
      </c>
      <c r="X5527" s="6">
        <f t="shared" si="698"/>
        <v>187.34569999999837</v>
      </c>
    </row>
    <row r="5528" spans="16:24" x14ac:dyDescent="0.25">
      <c r="P5528" s="10">
        <v>5519</v>
      </c>
      <c r="Q5528" s="2">
        <f t="shared" si="691"/>
        <v>0.13799999999998888</v>
      </c>
      <c r="R5528" s="5">
        <f t="shared" si="692"/>
        <v>700</v>
      </c>
      <c r="S5528" s="5">
        <f t="shared" si="693"/>
        <v>562.03709999999512</v>
      </c>
      <c r="T5528">
        <f t="shared" si="694"/>
        <v>7.7099999995198232E-2</v>
      </c>
      <c r="U5528" s="5">
        <f t="shared" si="695"/>
        <v>0</v>
      </c>
      <c r="V5528">
        <f t="shared" si="696"/>
        <v>0</v>
      </c>
      <c r="W5528">
        <f t="shared" si="697"/>
        <v>887.34569999999837</v>
      </c>
      <c r="X5528" s="6">
        <f t="shared" si="698"/>
        <v>187.34569999999837</v>
      </c>
    </row>
    <row r="5529" spans="16:24" x14ac:dyDescent="0.25">
      <c r="P5529" s="10">
        <v>5520</v>
      </c>
      <c r="Q5529" s="2">
        <f t="shared" si="691"/>
        <v>0.13802499999998888</v>
      </c>
      <c r="R5529" s="5">
        <f t="shared" si="692"/>
        <v>700</v>
      </c>
      <c r="S5529" s="5">
        <f t="shared" si="693"/>
        <v>562.03709999999512</v>
      </c>
      <c r="T5529">
        <f t="shared" si="694"/>
        <v>7.7099999995198232E-2</v>
      </c>
      <c r="U5529" s="5">
        <f t="shared" si="695"/>
        <v>0</v>
      </c>
      <c r="V5529">
        <f t="shared" si="696"/>
        <v>0</v>
      </c>
      <c r="W5529">
        <f t="shared" si="697"/>
        <v>887.34569999999837</v>
      </c>
      <c r="X5529" s="6">
        <f t="shared" si="698"/>
        <v>187.34569999999837</v>
      </c>
    </row>
    <row r="5530" spans="16:24" x14ac:dyDescent="0.25">
      <c r="P5530" s="10">
        <v>5521</v>
      </c>
      <c r="Q5530" s="2">
        <f t="shared" si="691"/>
        <v>0.13804999999998888</v>
      </c>
      <c r="R5530" s="5">
        <f t="shared" si="692"/>
        <v>700</v>
      </c>
      <c r="S5530" s="5">
        <f t="shared" si="693"/>
        <v>562.03709999999512</v>
      </c>
      <c r="T5530">
        <f t="shared" si="694"/>
        <v>7.7099999995198232E-2</v>
      </c>
      <c r="U5530" s="5">
        <f t="shared" si="695"/>
        <v>0</v>
      </c>
      <c r="V5530">
        <f t="shared" si="696"/>
        <v>0</v>
      </c>
      <c r="W5530">
        <f t="shared" si="697"/>
        <v>887.34569999999837</v>
      </c>
      <c r="X5530" s="6">
        <f t="shared" si="698"/>
        <v>187.34569999999837</v>
      </c>
    </row>
    <row r="5531" spans="16:24" x14ac:dyDescent="0.25">
      <c r="P5531" s="10">
        <v>5522</v>
      </c>
      <c r="Q5531" s="2">
        <f t="shared" si="691"/>
        <v>0.13807499999998887</v>
      </c>
      <c r="R5531" s="5">
        <f t="shared" si="692"/>
        <v>700</v>
      </c>
      <c r="S5531" s="5">
        <f t="shared" si="693"/>
        <v>562.03709999999512</v>
      </c>
      <c r="T5531">
        <f t="shared" si="694"/>
        <v>7.7099999995198232E-2</v>
      </c>
      <c r="U5531" s="5">
        <f t="shared" si="695"/>
        <v>0</v>
      </c>
      <c r="V5531">
        <f t="shared" si="696"/>
        <v>0</v>
      </c>
      <c r="W5531">
        <f t="shared" si="697"/>
        <v>887.34569999999837</v>
      </c>
      <c r="X5531" s="6">
        <f t="shared" si="698"/>
        <v>187.34569999999837</v>
      </c>
    </row>
    <row r="5532" spans="16:24" x14ac:dyDescent="0.25">
      <c r="P5532" s="10">
        <v>5523</v>
      </c>
      <c r="Q5532" s="2">
        <f t="shared" si="691"/>
        <v>0.13809999999998887</v>
      </c>
      <c r="R5532" s="5">
        <f t="shared" si="692"/>
        <v>700</v>
      </c>
      <c r="S5532" s="5">
        <f t="shared" si="693"/>
        <v>562.03709999999512</v>
      </c>
      <c r="T5532">
        <f t="shared" si="694"/>
        <v>7.7099999995198232E-2</v>
      </c>
      <c r="U5532" s="5">
        <f t="shared" si="695"/>
        <v>0</v>
      </c>
      <c r="V5532">
        <f t="shared" si="696"/>
        <v>0</v>
      </c>
      <c r="W5532">
        <f t="shared" si="697"/>
        <v>887.34569999999837</v>
      </c>
      <c r="X5532" s="6">
        <f t="shared" si="698"/>
        <v>187.34569999999837</v>
      </c>
    </row>
    <row r="5533" spans="16:24" x14ac:dyDescent="0.25">
      <c r="P5533" s="10">
        <v>5524</v>
      </c>
      <c r="Q5533" s="2">
        <f t="shared" si="691"/>
        <v>0.13812499999998887</v>
      </c>
      <c r="R5533" s="5">
        <f t="shared" si="692"/>
        <v>700</v>
      </c>
      <c r="S5533" s="5">
        <f t="shared" si="693"/>
        <v>562.03709999999512</v>
      </c>
      <c r="T5533">
        <f t="shared" si="694"/>
        <v>7.7099999995198232E-2</v>
      </c>
      <c r="U5533" s="5">
        <f t="shared" si="695"/>
        <v>0</v>
      </c>
      <c r="V5533">
        <f t="shared" si="696"/>
        <v>0</v>
      </c>
      <c r="W5533">
        <f t="shared" si="697"/>
        <v>887.34569999999837</v>
      </c>
      <c r="X5533" s="6">
        <f t="shared" si="698"/>
        <v>187.34569999999837</v>
      </c>
    </row>
    <row r="5534" spans="16:24" x14ac:dyDescent="0.25">
      <c r="P5534" s="10">
        <v>5525</v>
      </c>
      <c r="Q5534" s="2">
        <f t="shared" si="691"/>
        <v>0.13814999999998887</v>
      </c>
      <c r="R5534" s="5">
        <f t="shared" si="692"/>
        <v>700</v>
      </c>
      <c r="S5534" s="5">
        <f t="shared" si="693"/>
        <v>562.03709999999512</v>
      </c>
      <c r="T5534">
        <f t="shared" si="694"/>
        <v>7.7099999995198232E-2</v>
      </c>
      <c r="U5534" s="5">
        <f t="shared" si="695"/>
        <v>0</v>
      </c>
      <c r="V5534">
        <f t="shared" si="696"/>
        <v>0</v>
      </c>
      <c r="W5534">
        <f t="shared" si="697"/>
        <v>887.34569999999837</v>
      </c>
      <c r="X5534" s="6">
        <f t="shared" si="698"/>
        <v>187.34569999999837</v>
      </c>
    </row>
    <row r="5535" spans="16:24" x14ac:dyDescent="0.25">
      <c r="P5535" s="10">
        <v>5526</v>
      </c>
      <c r="Q5535" s="2">
        <f t="shared" si="691"/>
        <v>0.13817499999998886</v>
      </c>
      <c r="R5535" s="5">
        <f t="shared" si="692"/>
        <v>700</v>
      </c>
      <c r="S5535" s="5">
        <f t="shared" si="693"/>
        <v>562.03709999999512</v>
      </c>
      <c r="T5535">
        <f t="shared" si="694"/>
        <v>7.7099999995198232E-2</v>
      </c>
      <c r="U5535" s="5">
        <f t="shared" si="695"/>
        <v>0</v>
      </c>
      <c r="V5535">
        <f t="shared" si="696"/>
        <v>0</v>
      </c>
      <c r="W5535">
        <f t="shared" si="697"/>
        <v>887.34569999999837</v>
      </c>
      <c r="X5535" s="6">
        <f t="shared" si="698"/>
        <v>187.34569999999837</v>
      </c>
    </row>
    <row r="5536" spans="16:24" x14ac:dyDescent="0.25">
      <c r="P5536" s="10">
        <v>5527</v>
      </c>
      <c r="Q5536" s="2">
        <f t="shared" si="691"/>
        <v>0.13819999999998886</v>
      </c>
      <c r="R5536" s="5">
        <f t="shared" si="692"/>
        <v>700</v>
      </c>
      <c r="S5536" s="5">
        <f t="shared" si="693"/>
        <v>562.03709999999512</v>
      </c>
      <c r="T5536">
        <f t="shared" si="694"/>
        <v>7.7099999995198232E-2</v>
      </c>
      <c r="U5536" s="5">
        <f t="shared" si="695"/>
        <v>0</v>
      </c>
      <c r="V5536">
        <f t="shared" si="696"/>
        <v>0</v>
      </c>
      <c r="W5536">
        <f t="shared" si="697"/>
        <v>887.34569999999837</v>
      </c>
      <c r="X5536" s="6">
        <f t="shared" si="698"/>
        <v>187.34569999999837</v>
      </c>
    </row>
    <row r="5537" spans="16:24" x14ac:dyDescent="0.25">
      <c r="P5537" s="10">
        <v>5528</v>
      </c>
      <c r="Q5537" s="2">
        <f t="shared" si="691"/>
        <v>0.13822499999998886</v>
      </c>
      <c r="R5537" s="5">
        <f t="shared" si="692"/>
        <v>700</v>
      </c>
      <c r="S5537" s="5">
        <f t="shared" si="693"/>
        <v>562.03709999999512</v>
      </c>
      <c r="T5537">
        <f t="shared" si="694"/>
        <v>7.7099999995198232E-2</v>
      </c>
      <c r="U5537" s="5">
        <f t="shared" si="695"/>
        <v>0</v>
      </c>
      <c r="V5537">
        <f t="shared" si="696"/>
        <v>0</v>
      </c>
      <c r="W5537">
        <f t="shared" si="697"/>
        <v>887.34569999999837</v>
      </c>
      <c r="X5537" s="6">
        <f t="shared" si="698"/>
        <v>187.34569999999837</v>
      </c>
    </row>
    <row r="5538" spans="16:24" x14ac:dyDescent="0.25">
      <c r="P5538" s="10">
        <v>5529</v>
      </c>
      <c r="Q5538" s="2">
        <f t="shared" si="691"/>
        <v>0.13824999999998885</v>
      </c>
      <c r="R5538" s="5">
        <f t="shared" si="692"/>
        <v>700</v>
      </c>
      <c r="S5538" s="5">
        <f t="shared" si="693"/>
        <v>562.03709999999512</v>
      </c>
      <c r="T5538">
        <f t="shared" si="694"/>
        <v>7.7099999995198232E-2</v>
      </c>
      <c r="U5538" s="5">
        <f t="shared" si="695"/>
        <v>0</v>
      </c>
      <c r="V5538">
        <f t="shared" si="696"/>
        <v>0</v>
      </c>
      <c r="W5538">
        <f t="shared" si="697"/>
        <v>887.34569999999837</v>
      </c>
      <c r="X5538" s="6">
        <f t="shared" si="698"/>
        <v>187.34569999999837</v>
      </c>
    </row>
    <row r="5539" spans="16:24" x14ac:dyDescent="0.25">
      <c r="P5539" s="10">
        <v>5530</v>
      </c>
      <c r="Q5539" s="2">
        <f t="shared" si="691"/>
        <v>0.13827499999998885</v>
      </c>
      <c r="R5539" s="5">
        <f t="shared" si="692"/>
        <v>700</v>
      </c>
      <c r="S5539" s="5">
        <f t="shared" si="693"/>
        <v>562.03709999999512</v>
      </c>
      <c r="T5539">
        <f t="shared" si="694"/>
        <v>7.7099999995198232E-2</v>
      </c>
      <c r="U5539" s="5">
        <f t="shared" si="695"/>
        <v>0</v>
      </c>
      <c r="V5539">
        <f t="shared" si="696"/>
        <v>0</v>
      </c>
      <c r="W5539">
        <f t="shared" si="697"/>
        <v>887.34569999999837</v>
      </c>
      <c r="X5539" s="6">
        <f t="shared" si="698"/>
        <v>187.34569999999837</v>
      </c>
    </row>
    <row r="5540" spans="16:24" x14ac:dyDescent="0.25">
      <c r="P5540" s="10">
        <v>5531</v>
      </c>
      <c r="Q5540" s="2">
        <f t="shared" si="691"/>
        <v>0.13829999999998885</v>
      </c>
      <c r="R5540" s="5">
        <f t="shared" si="692"/>
        <v>700</v>
      </c>
      <c r="S5540" s="5">
        <f t="shared" si="693"/>
        <v>562.03709999999512</v>
      </c>
      <c r="T5540">
        <f t="shared" si="694"/>
        <v>7.7099999995198232E-2</v>
      </c>
      <c r="U5540" s="5">
        <f t="shared" si="695"/>
        <v>0</v>
      </c>
      <c r="V5540">
        <f t="shared" si="696"/>
        <v>0</v>
      </c>
      <c r="W5540">
        <f t="shared" si="697"/>
        <v>887.34569999999837</v>
      </c>
      <c r="X5540" s="6">
        <f t="shared" si="698"/>
        <v>187.34569999999837</v>
      </c>
    </row>
    <row r="5541" spans="16:24" x14ac:dyDescent="0.25">
      <c r="P5541" s="10">
        <v>5532</v>
      </c>
      <c r="Q5541" s="2">
        <f t="shared" si="691"/>
        <v>0.13832499999998885</v>
      </c>
      <c r="R5541" s="5">
        <f t="shared" si="692"/>
        <v>700</v>
      </c>
      <c r="S5541" s="5">
        <f t="shared" si="693"/>
        <v>562.03709999999512</v>
      </c>
      <c r="T5541">
        <f t="shared" si="694"/>
        <v>7.7099999995198232E-2</v>
      </c>
      <c r="U5541" s="5">
        <f t="shared" si="695"/>
        <v>0</v>
      </c>
      <c r="V5541">
        <f t="shared" si="696"/>
        <v>0</v>
      </c>
      <c r="W5541">
        <f t="shared" si="697"/>
        <v>887.34569999999837</v>
      </c>
      <c r="X5541" s="6">
        <f t="shared" si="698"/>
        <v>187.34569999999837</v>
      </c>
    </row>
    <row r="5542" spans="16:24" x14ac:dyDescent="0.25">
      <c r="P5542" s="10">
        <v>5533</v>
      </c>
      <c r="Q5542" s="2">
        <f t="shared" si="691"/>
        <v>0.13834999999998884</v>
      </c>
      <c r="R5542" s="5">
        <f t="shared" si="692"/>
        <v>700</v>
      </c>
      <c r="S5542" s="5">
        <f t="shared" si="693"/>
        <v>562.03709999999512</v>
      </c>
      <c r="T5542">
        <f t="shared" si="694"/>
        <v>7.7099999995198232E-2</v>
      </c>
      <c r="U5542" s="5">
        <f t="shared" si="695"/>
        <v>0</v>
      </c>
      <c r="V5542">
        <f t="shared" si="696"/>
        <v>0</v>
      </c>
      <c r="W5542">
        <f t="shared" si="697"/>
        <v>887.34569999999837</v>
      </c>
      <c r="X5542" s="6">
        <f t="shared" si="698"/>
        <v>187.34569999999837</v>
      </c>
    </row>
    <row r="5543" spans="16:24" x14ac:dyDescent="0.25">
      <c r="P5543" s="10">
        <v>5534</v>
      </c>
      <c r="Q5543" s="2">
        <f t="shared" si="691"/>
        <v>0.13837499999998884</v>
      </c>
      <c r="R5543" s="5">
        <f t="shared" si="692"/>
        <v>700</v>
      </c>
      <c r="S5543" s="5">
        <f t="shared" si="693"/>
        <v>562.03709999999512</v>
      </c>
      <c r="T5543">
        <f t="shared" si="694"/>
        <v>7.7099999995198232E-2</v>
      </c>
      <c r="U5543" s="5">
        <f t="shared" si="695"/>
        <v>0</v>
      </c>
      <c r="V5543">
        <f t="shared" si="696"/>
        <v>0</v>
      </c>
      <c r="W5543">
        <f t="shared" si="697"/>
        <v>887.34569999999837</v>
      </c>
      <c r="X5543" s="6">
        <f t="shared" si="698"/>
        <v>187.34569999999837</v>
      </c>
    </row>
    <row r="5544" spans="16:24" x14ac:dyDescent="0.25">
      <c r="P5544" s="10">
        <v>5535</v>
      </c>
      <c r="Q5544" s="2">
        <f t="shared" si="691"/>
        <v>0.13839999999998884</v>
      </c>
      <c r="R5544" s="5">
        <f t="shared" si="692"/>
        <v>700</v>
      </c>
      <c r="S5544" s="5">
        <f t="shared" si="693"/>
        <v>562.03709999999512</v>
      </c>
      <c r="T5544">
        <f t="shared" si="694"/>
        <v>7.7099999995198232E-2</v>
      </c>
      <c r="U5544" s="5">
        <f t="shared" si="695"/>
        <v>0</v>
      </c>
      <c r="V5544">
        <f t="shared" si="696"/>
        <v>0</v>
      </c>
      <c r="W5544">
        <f t="shared" si="697"/>
        <v>887.34569999999837</v>
      </c>
      <c r="X5544" s="6">
        <f t="shared" si="698"/>
        <v>187.34569999999837</v>
      </c>
    </row>
    <row r="5545" spans="16:24" x14ac:dyDescent="0.25">
      <c r="P5545" s="10">
        <v>5536</v>
      </c>
      <c r="Q5545" s="2">
        <f t="shared" si="691"/>
        <v>0.13842499999998883</v>
      </c>
      <c r="R5545" s="5">
        <f t="shared" si="692"/>
        <v>700</v>
      </c>
      <c r="S5545" s="5">
        <f t="shared" si="693"/>
        <v>562.03709999999512</v>
      </c>
      <c r="T5545">
        <f t="shared" si="694"/>
        <v>7.7099999995198232E-2</v>
      </c>
      <c r="U5545" s="5">
        <f t="shared" si="695"/>
        <v>0</v>
      </c>
      <c r="V5545">
        <f t="shared" si="696"/>
        <v>0</v>
      </c>
      <c r="W5545">
        <f t="shared" si="697"/>
        <v>887.34569999999837</v>
      </c>
      <c r="X5545" s="6">
        <f t="shared" si="698"/>
        <v>187.34569999999837</v>
      </c>
    </row>
    <row r="5546" spans="16:24" x14ac:dyDescent="0.25">
      <c r="P5546" s="10">
        <v>5537</v>
      </c>
      <c r="Q5546" s="2">
        <f t="shared" si="691"/>
        <v>0.13844999999998883</v>
      </c>
      <c r="R5546" s="5">
        <f t="shared" si="692"/>
        <v>700</v>
      </c>
      <c r="S5546" s="5">
        <f t="shared" si="693"/>
        <v>562.03709999999512</v>
      </c>
      <c r="T5546">
        <f t="shared" si="694"/>
        <v>7.7099999995198232E-2</v>
      </c>
      <c r="U5546" s="5">
        <f t="shared" si="695"/>
        <v>0</v>
      </c>
      <c r="V5546">
        <f t="shared" si="696"/>
        <v>0</v>
      </c>
      <c r="W5546">
        <f t="shared" si="697"/>
        <v>887.34569999999837</v>
      </c>
      <c r="X5546" s="6">
        <f t="shared" si="698"/>
        <v>187.34569999999837</v>
      </c>
    </row>
    <row r="5547" spans="16:24" x14ac:dyDescent="0.25">
      <c r="P5547" s="10">
        <v>5538</v>
      </c>
      <c r="Q5547" s="2">
        <f t="shared" si="691"/>
        <v>0.13847499999998883</v>
      </c>
      <c r="R5547" s="5">
        <f t="shared" si="692"/>
        <v>700</v>
      </c>
      <c r="S5547" s="5">
        <f t="shared" si="693"/>
        <v>562.03709999999512</v>
      </c>
      <c r="T5547">
        <f t="shared" si="694"/>
        <v>7.7099999995198232E-2</v>
      </c>
      <c r="U5547" s="5">
        <f t="shared" si="695"/>
        <v>0</v>
      </c>
      <c r="V5547">
        <f t="shared" si="696"/>
        <v>0</v>
      </c>
      <c r="W5547">
        <f t="shared" si="697"/>
        <v>887.34569999999837</v>
      </c>
      <c r="X5547" s="6">
        <f t="shared" si="698"/>
        <v>187.34569999999837</v>
      </c>
    </row>
    <row r="5548" spans="16:24" x14ac:dyDescent="0.25">
      <c r="P5548" s="10">
        <v>5539</v>
      </c>
      <c r="Q5548" s="2">
        <f t="shared" si="691"/>
        <v>0.13849999999998883</v>
      </c>
      <c r="R5548" s="5">
        <f t="shared" si="692"/>
        <v>700</v>
      </c>
      <c r="S5548" s="5">
        <f t="shared" si="693"/>
        <v>562.03709999999512</v>
      </c>
      <c r="T5548">
        <f t="shared" si="694"/>
        <v>7.7099999995198232E-2</v>
      </c>
      <c r="U5548" s="5">
        <f t="shared" si="695"/>
        <v>0</v>
      </c>
      <c r="V5548">
        <f t="shared" si="696"/>
        <v>0</v>
      </c>
      <c r="W5548">
        <f t="shared" si="697"/>
        <v>887.34569999999837</v>
      </c>
      <c r="X5548" s="6">
        <f t="shared" si="698"/>
        <v>187.34569999999837</v>
      </c>
    </row>
    <row r="5549" spans="16:24" x14ac:dyDescent="0.25">
      <c r="P5549" s="10">
        <v>5540</v>
      </c>
      <c r="Q5549" s="2">
        <f t="shared" si="691"/>
        <v>0.13852499999998882</v>
      </c>
      <c r="R5549" s="5">
        <f t="shared" si="692"/>
        <v>700</v>
      </c>
      <c r="S5549" s="5">
        <f t="shared" si="693"/>
        <v>562.03709999999512</v>
      </c>
      <c r="T5549">
        <f t="shared" si="694"/>
        <v>7.7099999995198232E-2</v>
      </c>
      <c r="U5549" s="5">
        <f t="shared" si="695"/>
        <v>0</v>
      </c>
      <c r="V5549">
        <f t="shared" si="696"/>
        <v>0</v>
      </c>
      <c r="W5549">
        <f t="shared" si="697"/>
        <v>887.34569999999837</v>
      </c>
      <c r="X5549" s="6">
        <f t="shared" si="698"/>
        <v>187.34569999999837</v>
      </c>
    </row>
    <row r="5550" spans="16:24" x14ac:dyDescent="0.25">
      <c r="P5550" s="10">
        <v>5541</v>
      </c>
      <c r="Q5550" s="2">
        <f t="shared" si="691"/>
        <v>0.13854999999998882</v>
      </c>
      <c r="R5550" s="5">
        <f t="shared" si="692"/>
        <v>700</v>
      </c>
      <c r="S5550" s="5">
        <f t="shared" si="693"/>
        <v>562.03709999999512</v>
      </c>
      <c r="T5550">
        <f t="shared" si="694"/>
        <v>7.7099999995198232E-2</v>
      </c>
      <c r="U5550" s="5">
        <f t="shared" si="695"/>
        <v>0</v>
      </c>
      <c r="V5550">
        <f t="shared" si="696"/>
        <v>0</v>
      </c>
      <c r="W5550">
        <f t="shared" si="697"/>
        <v>887.34569999999837</v>
      </c>
      <c r="X5550" s="6">
        <f t="shared" si="698"/>
        <v>187.34569999999837</v>
      </c>
    </row>
    <row r="5551" spans="16:24" x14ac:dyDescent="0.25">
      <c r="P5551" s="10">
        <v>5542</v>
      </c>
      <c r="Q5551" s="2">
        <f t="shared" si="691"/>
        <v>0.13857499999998882</v>
      </c>
      <c r="R5551" s="5">
        <f t="shared" si="692"/>
        <v>700</v>
      </c>
      <c r="S5551" s="5">
        <f t="shared" si="693"/>
        <v>562.03709999999512</v>
      </c>
      <c r="T5551">
        <f t="shared" si="694"/>
        <v>7.7099999995198232E-2</v>
      </c>
      <c r="U5551" s="5">
        <f t="shared" si="695"/>
        <v>0</v>
      </c>
      <c r="V5551">
        <f t="shared" si="696"/>
        <v>0</v>
      </c>
      <c r="W5551">
        <f t="shared" si="697"/>
        <v>887.34569999999837</v>
      </c>
      <c r="X5551" s="6">
        <f t="shared" si="698"/>
        <v>187.34569999999837</v>
      </c>
    </row>
    <row r="5552" spans="16:24" x14ac:dyDescent="0.25">
      <c r="P5552" s="10">
        <v>5543</v>
      </c>
      <c r="Q5552" s="2">
        <f t="shared" si="691"/>
        <v>0.13859999999998882</v>
      </c>
      <c r="R5552" s="5">
        <f t="shared" si="692"/>
        <v>700</v>
      </c>
      <c r="S5552" s="5">
        <f t="shared" si="693"/>
        <v>562.03709999999512</v>
      </c>
      <c r="T5552">
        <f t="shared" si="694"/>
        <v>7.7099999995198232E-2</v>
      </c>
      <c r="U5552" s="5">
        <f t="shared" si="695"/>
        <v>0</v>
      </c>
      <c r="V5552">
        <f t="shared" si="696"/>
        <v>0</v>
      </c>
      <c r="W5552">
        <f t="shared" si="697"/>
        <v>887.34569999999837</v>
      </c>
      <c r="X5552" s="6">
        <f t="shared" si="698"/>
        <v>187.34569999999837</v>
      </c>
    </row>
    <row r="5553" spans="16:24" x14ac:dyDescent="0.25">
      <c r="P5553" s="10">
        <v>5544</v>
      </c>
      <c r="Q5553" s="2">
        <f t="shared" si="691"/>
        <v>0.13862499999998881</v>
      </c>
      <c r="R5553" s="5">
        <f t="shared" si="692"/>
        <v>700</v>
      </c>
      <c r="S5553" s="5">
        <f t="shared" si="693"/>
        <v>562.03709999999512</v>
      </c>
      <c r="T5553">
        <f t="shared" si="694"/>
        <v>7.7099999995198232E-2</v>
      </c>
      <c r="U5553" s="5">
        <f t="shared" si="695"/>
        <v>0</v>
      </c>
      <c r="V5553">
        <f t="shared" si="696"/>
        <v>0</v>
      </c>
      <c r="W5553">
        <f t="shared" si="697"/>
        <v>887.34569999999837</v>
      </c>
      <c r="X5553" s="6">
        <f t="shared" si="698"/>
        <v>187.34569999999837</v>
      </c>
    </row>
    <row r="5554" spans="16:24" x14ac:dyDescent="0.25">
      <c r="P5554" s="10">
        <v>5545</v>
      </c>
      <c r="Q5554" s="2">
        <f t="shared" si="691"/>
        <v>0.13864999999998881</v>
      </c>
      <c r="R5554" s="5">
        <f t="shared" si="692"/>
        <v>700</v>
      </c>
      <c r="S5554" s="5">
        <f t="shared" si="693"/>
        <v>562.03709999999512</v>
      </c>
      <c r="T5554">
        <f t="shared" si="694"/>
        <v>7.7099999995198232E-2</v>
      </c>
      <c r="U5554" s="5">
        <f t="shared" si="695"/>
        <v>0</v>
      </c>
      <c r="V5554">
        <f t="shared" si="696"/>
        <v>0</v>
      </c>
      <c r="W5554">
        <f t="shared" si="697"/>
        <v>887.34569999999837</v>
      </c>
      <c r="X5554" s="6">
        <f t="shared" si="698"/>
        <v>187.34569999999837</v>
      </c>
    </row>
    <row r="5555" spans="16:24" x14ac:dyDescent="0.25">
      <c r="P5555" s="10">
        <v>5546</v>
      </c>
      <c r="Q5555" s="2">
        <f t="shared" si="691"/>
        <v>0.13867499999998881</v>
      </c>
      <c r="R5555" s="5">
        <f t="shared" si="692"/>
        <v>700</v>
      </c>
      <c r="S5555" s="5">
        <f t="shared" si="693"/>
        <v>562.03709999999512</v>
      </c>
      <c r="T5555">
        <f t="shared" si="694"/>
        <v>7.7099999995198232E-2</v>
      </c>
      <c r="U5555" s="5">
        <f t="shared" si="695"/>
        <v>0</v>
      </c>
      <c r="V5555">
        <f t="shared" si="696"/>
        <v>0</v>
      </c>
      <c r="W5555">
        <f t="shared" si="697"/>
        <v>887.34569999999837</v>
      </c>
      <c r="X5555" s="6">
        <f t="shared" si="698"/>
        <v>187.34569999999837</v>
      </c>
    </row>
    <row r="5556" spans="16:24" x14ac:dyDescent="0.25">
      <c r="P5556" s="10">
        <v>5547</v>
      </c>
      <c r="Q5556" s="2">
        <f t="shared" si="691"/>
        <v>0.1386999999999888</v>
      </c>
      <c r="R5556" s="5">
        <f t="shared" si="692"/>
        <v>700</v>
      </c>
      <c r="S5556" s="5">
        <f t="shared" si="693"/>
        <v>562.03709999999512</v>
      </c>
      <c r="T5556">
        <f t="shared" si="694"/>
        <v>7.7099999995198232E-2</v>
      </c>
      <c r="U5556" s="5">
        <f t="shared" si="695"/>
        <v>0</v>
      </c>
      <c r="V5556">
        <f t="shared" si="696"/>
        <v>0</v>
      </c>
      <c r="W5556">
        <f t="shared" si="697"/>
        <v>887.34569999999837</v>
      </c>
      <c r="X5556" s="6">
        <f t="shared" si="698"/>
        <v>187.34569999999837</v>
      </c>
    </row>
    <row r="5557" spans="16:24" x14ac:dyDescent="0.25">
      <c r="P5557" s="10">
        <v>5548</v>
      </c>
      <c r="Q5557" s="2">
        <f t="shared" si="691"/>
        <v>0.1387249999999888</v>
      </c>
      <c r="R5557" s="5">
        <f t="shared" si="692"/>
        <v>700</v>
      </c>
      <c r="S5557" s="5">
        <f t="shared" si="693"/>
        <v>562.03709999999512</v>
      </c>
      <c r="T5557">
        <f t="shared" si="694"/>
        <v>7.7099999995198232E-2</v>
      </c>
      <c r="U5557" s="5">
        <f t="shared" si="695"/>
        <v>0</v>
      </c>
      <c r="V5557">
        <f t="shared" si="696"/>
        <v>0</v>
      </c>
      <c r="W5557">
        <f t="shared" si="697"/>
        <v>887.34569999999837</v>
      </c>
      <c r="X5557" s="6">
        <f t="shared" si="698"/>
        <v>187.34569999999837</v>
      </c>
    </row>
    <row r="5558" spans="16:24" x14ac:dyDescent="0.25">
      <c r="P5558" s="10">
        <v>5549</v>
      </c>
      <c r="Q5558" s="2">
        <f t="shared" si="691"/>
        <v>0.1387499999999888</v>
      </c>
      <c r="R5558" s="5">
        <f t="shared" si="692"/>
        <v>700</v>
      </c>
      <c r="S5558" s="5">
        <f t="shared" si="693"/>
        <v>562.03709999999512</v>
      </c>
      <c r="T5558">
        <f t="shared" si="694"/>
        <v>7.7099999995198232E-2</v>
      </c>
      <c r="U5558" s="5">
        <f t="shared" si="695"/>
        <v>0</v>
      </c>
      <c r="V5558">
        <f t="shared" si="696"/>
        <v>0</v>
      </c>
      <c r="W5558">
        <f t="shared" si="697"/>
        <v>887.34569999999837</v>
      </c>
      <c r="X5558" s="6">
        <f t="shared" si="698"/>
        <v>187.34569999999837</v>
      </c>
    </row>
    <row r="5559" spans="16:24" x14ac:dyDescent="0.25">
      <c r="P5559" s="10">
        <v>5550</v>
      </c>
      <c r="Q5559" s="2">
        <f t="shared" si="691"/>
        <v>0.1387749999999888</v>
      </c>
      <c r="R5559" s="5">
        <f t="shared" si="692"/>
        <v>700</v>
      </c>
      <c r="S5559" s="5">
        <f t="shared" si="693"/>
        <v>562.03709999999512</v>
      </c>
      <c r="T5559">
        <f t="shared" si="694"/>
        <v>7.7099999995198232E-2</v>
      </c>
      <c r="U5559" s="5">
        <f t="shared" si="695"/>
        <v>0</v>
      </c>
      <c r="V5559">
        <f t="shared" si="696"/>
        <v>0</v>
      </c>
      <c r="W5559">
        <f t="shared" si="697"/>
        <v>887.34569999999837</v>
      </c>
      <c r="X5559" s="6">
        <f t="shared" si="698"/>
        <v>187.34569999999837</v>
      </c>
    </row>
    <row r="5560" spans="16:24" x14ac:dyDescent="0.25">
      <c r="P5560" s="10">
        <v>5551</v>
      </c>
      <c r="Q5560" s="2">
        <f t="shared" si="691"/>
        <v>0.13879999999998879</v>
      </c>
      <c r="R5560" s="5">
        <f t="shared" si="692"/>
        <v>700</v>
      </c>
      <c r="S5560" s="5">
        <f t="shared" si="693"/>
        <v>562.03709999999512</v>
      </c>
      <c r="T5560">
        <f t="shared" si="694"/>
        <v>7.7099999995198232E-2</v>
      </c>
      <c r="U5560" s="5">
        <f t="shared" si="695"/>
        <v>0</v>
      </c>
      <c r="V5560">
        <f t="shared" si="696"/>
        <v>0</v>
      </c>
      <c r="W5560">
        <f t="shared" si="697"/>
        <v>887.34569999999837</v>
      </c>
      <c r="X5560" s="6">
        <f t="shared" si="698"/>
        <v>187.34569999999837</v>
      </c>
    </row>
    <row r="5561" spans="16:24" x14ac:dyDescent="0.25">
      <c r="P5561" s="10">
        <v>5552</v>
      </c>
      <c r="Q5561" s="2">
        <f t="shared" si="691"/>
        <v>0.13882499999998879</v>
      </c>
      <c r="R5561" s="5">
        <f t="shared" si="692"/>
        <v>700</v>
      </c>
      <c r="S5561" s="5">
        <f t="shared" si="693"/>
        <v>562.03709999999512</v>
      </c>
      <c r="T5561">
        <f t="shared" si="694"/>
        <v>7.7099999995198232E-2</v>
      </c>
      <c r="U5561" s="5">
        <f t="shared" si="695"/>
        <v>0</v>
      </c>
      <c r="V5561">
        <f t="shared" si="696"/>
        <v>0</v>
      </c>
      <c r="W5561">
        <f t="shared" si="697"/>
        <v>887.34569999999837</v>
      </c>
      <c r="X5561" s="6">
        <f t="shared" si="698"/>
        <v>187.34569999999837</v>
      </c>
    </row>
    <row r="5562" spans="16:24" x14ac:dyDescent="0.25">
      <c r="P5562" s="10">
        <v>5553</v>
      </c>
      <c r="Q5562" s="2">
        <f t="shared" si="691"/>
        <v>0.13884999999998879</v>
      </c>
      <c r="R5562" s="5">
        <f t="shared" si="692"/>
        <v>700</v>
      </c>
      <c r="S5562" s="5">
        <f t="shared" si="693"/>
        <v>562.03709999999512</v>
      </c>
      <c r="T5562">
        <f t="shared" si="694"/>
        <v>7.7099999995198232E-2</v>
      </c>
      <c r="U5562" s="5">
        <f t="shared" si="695"/>
        <v>0</v>
      </c>
      <c r="V5562">
        <f t="shared" si="696"/>
        <v>0</v>
      </c>
      <c r="W5562">
        <f t="shared" si="697"/>
        <v>887.34569999999837</v>
      </c>
      <c r="X5562" s="6">
        <f t="shared" si="698"/>
        <v>187.34569999999837</v>
      </c>
    </row>
    <row r="5563" spans="16:24" x14ac:dyDescent="0.25">
      <c r="P5563" s="10">
        <v>5554</v>
      </c>
      <c r="Q5563" s="2">
        <f t="shared" si="691"/>
        <v>0.13887499999998879</v>
      </c>
      <c r="R5563" s="5">
        <f t="shared" si="692"/>
        <v>700</v>
      </c>
      <c r="S5563" s="5">
        <f t="shared" si="693"/>
        <v>562.03709999999512</v>
      </c>
      <c r="T5563">
        <f t="shared" si="694"/>
        <v>7.7099999995198232E-2</v>
      </c>
      <c r="U5563" s="5">
        <f t="shared" si="695"/>
        <v>0</v>
      </c>
      <c r="V5563">
        <f t="shared" si="696"/>
        <v>0</v>
      </c>
      <c r="W5563">
        <f t="shared" si="697"/>
        <v>887.34569999999837</v>
      </c>
      <c r="X5563" s="6">
        <f t="shared" si="698"/>
        <v>187.34569999999837</v>
      </c>
    </row>
    <row r="5564" spans="16:24" x14ac:dyDescent="0.25">
      <c r="P5564" s="10">
        <v>5555</v>
      </c>
      <c r="Q5564" s="2">
        <f t="shared" si="691"/>
        <v>0.13889999999998878</v>
      </c>
      <c r="R5564" s="5">
        <f t="shared" si="692"/>
        <v>700</v>
      </c>
      <c r="S5564" s="5">
        <f t="shared" si="693"/>
        <v>562.03709999999512</v>
      </c>
      <c r="T5564">
        <f t="shared" si="694"/>
        <v>7.7099999995198232E-2</v>
      </c>
      <c r="U5564" s="5">
        <f t="shared" si="695"/>
        <v>0</v>
      </c>
      <c r="V5564">
        <f t="shared" si="696"/>
        <v>0</v>
      </c>
      <c r="W5564">
        <f t="shared" si="697"/>
        <v>887.34569999999837</v>
      </c>
      <c r="X5564" s="6">
        <f t="shared" si="698"/>
        <v>187.34569999999837</v>
      </c>
    </row>
    <row r="5565" spans="16:24" x14ac:dyDescent="0.25">
      <c r="P5565" s="10">
        <v>5556</v>
      </c>
      <c r="Q5565" s="2">
        <f t="shared" si="691"/>
        <v>0.13892499999998878</v>
      </c>
      <c r="R5565" s="5">
        <f t="shared" si="692"/>
        <v>700</v>
      </c>
      <c r="S5565" s="5">
        <f t="shared" si="693"/>
        <v>562.03709999999512</v>
      </c>
      <c r="T5565">
        <f t="shared" si="694"/>
        <v>7.7099999995198232E-2</v>
      </c>
      <c r="U5565" s="5">
        <f t="shared" si="695"/>
        <v>0</v>
      </c>
      <c r="V5565">
        <f t="shared" si="696"/>
        <v>0</v>
      </c>
      <c r="W5565">
        <f t="shared" si="697"/>
        <v>887.34569999999837</v>
      </c>
      <c r="X5565" s="6">
        <f t="shared" si="698"/>
        <v>187.34569999999837</v>
      </c>
    </row>
    <row r="5566" spans="16:24" x14ac:dyDescent="0.25">
      <c r="P5566" s="10">
        <v>5557</v>
      </c>
      <c r="Q5566" s="2">
        <f t="shared" si="691"/>
        <v>0.13894999999998878</v>
      </c>
      <c r="R5566" s="5">
        <f t="shared" si="692"/>
        <v>700</v>
      </c>
      <c r="S5566" s="5">
        <f t="shared" si="693"/>
        <v>562.03709999999512</v>
      </c>
      <c r="T5566">
        <f t="shared" si="694"/>
        <v>7.7099999995198232E-2</v>
      </c>
      <c r="U5566" s="5">
        <f t="shared" si="695"/>
        <v>0</v>
      </c>
      <c r="V5566">
        <f t="shared" si="696"/>
        <v>0</v>
      </c>
      <c r="W5566">
        <f t="shared" si="697"/>
        <v>887.34569999999837</v>
      </c>
      <c r="X5566" s="6">
        <f t="shared" si="698"/>
        <v>187.34569999999837</v>
      </c>
    </row>
    <row r="5567" spans="16:24" x14ac:dyDescent="0.25">
      <c r="P5567" s="10">
        <v>5558</v>
      </c>
      <c r="Q5567" s="2">
        <f t="shared" si="691"/>
        <v>0.13897499999998877</v>
      </c>
      <c r="R5567" s="5">
        <f t="shared" si="692"/>
        <v>700</v>
      </c>
      <c r="S5567" s="5">
        <f t="shared" si="693"/>
        <v>562.03709999999512</v>
      </c>
      <c r="T5567">
        <f t="shared" si="694"/>
        <v>7.7099999995198232E-2</v>
      </c>
      <c r="U5567" s="5">
        <f t="shared" si="695"/>
        <v>0</v>
      </c>
      <c r="V5567">
        <f t="shared" si="696"/>
        <v>0</v>
      </c>
      <c r="W5567">
        <f t="shared" si="697"/>
        <v>887.34569999999837</v>
      </c>
      <c r="X5567" s="6">
        <f t="shared" si="698"/>
        <v>187.34569999999837</v>
      </c>
    </row>
    <row r="5568" spans="16:24" x14ac:dyDescent="0.25">
      <c r="P5568" s="10">
        <v>5559</v>
      </c>
      <c r="Q5568" s="2">
        <f t="shared" si="691"/>
        <v>0.13899999999998877</v>
      </c>
      <c r="R5568" s="5">
        <f t="shared" si="692"/>
        <v>700</v>
      </c>
      <c r="S5568" s="5">
        <f t="shared" si="693"/>
        <v>562.03709999999512</v>
      </c>
      <c r="T5568">
        <f t="shared" si="694"/>
        <v>7.7099999995198232E-2</v>
      </c>
      <c r="U5568" s="5">
        <f t="shared" si="695"/>
        <v>0</v>
      </c>
      <c r="V5568">
        <f t="shared" si="696"/>
        <v>0</v>
      </c>
      <c r="W5568">
        <f t="shared" si="697"/>
        <v>887.34569999999837</v>
      </c>
      <c r="X5568" s="6">
        <f t="shared" si="698"/>
        <v>187.34569999999837</v>
      </c>
    </row>
    <row r="5569" spans="16:24" x14ac:dyDescent="0.25">
      <c r="P5569" s="10">
        <v>5560</v>
      </c>
      <c r="Q5569" s="2">
        <f t="shared" si="691"/>
        <v>0.13902499999998877</v>
      </c>
      <c r="R5569" s="5">
        <f t="shared" si="692"/>
        <v>700</v>
      </c>
      <c r="S5569" s="5">
        <f t="shared" si="693"/>
        <v>562.03709999999512</v>
      </c>
      <c r="T5569">
        <f t="shared" si="694"/>
        <v>7.7099999995198232E-2</v>
      </c>
      <c r="U5569" s="5">
        <f t="shared" si="695"/>
        <v>0</v>
      </c>
      <c r="V5569">
        <f t="shared" si="696"/>
        <v>0</v>
      </c>
      <c r="W5569">
        <f t="shared" si="697"/>
        <v>887.34569999999837</v>
      </c>
      <c r="X5569" s="6">
        <f t="shared" si="698"/>
        <v>187.34569999999837</v>
      </c>
    </row>
    <row r="5570" spans="16:24" x14ac:dyDescent="0.25">
      <c r="P5570" s="10">
        <v>5561</v>
      </c>
      <c r="Q5570" s="2">
        <f t="shared" si="691"/>
        <v>0.13904999999998877</v>
      </c>
      <c r="R5570" s="5">
        <f t="shared" si="692"/>
        <v>700</v>
      </c>
      <c r="S5570" s="5">
        <f t="shared" si="693"/>
        <v>562.03709999999512</v>
      </c>
      <c r="T5570">
        <f t="shared" si="694"/>
        <v>7.7099999995198232E-2</v>
      </c>
      <c r="U5570" s="5">
        <f t="shared" si="695"/>
        <v>0</v>
      </c>
      <c r="V5570">
        <f t="shared" si="696"/>
        <v>0</v>
      </c>
      <c r="W5570">
        <f t="shared" si="697"/>
        <v>887.34569999999837</v>
      </c>
      <c r="X5570" s="6">
        <f t="shared" si="698"/>
        <v>187.34569999999837</v>
      </c>
    </row>
    <row r="5571" spans="16:24" x14ac:dyDescent="0.25">
      <c r="P5571" s="10">
        <v>5562</v>
      </c>
      <c r="Q5571" s="2">
        <f t="shared" si="691"/>
        <v>0.13907499999998876</v>
      </c>
      <c r="R5571" s="5">
        <f t="shared" si="692"/>
        <v>700</v>
      </c>
      <c r="S5571" s="5">
        <f t="shared" si="693"/>
        <v>562.03709999999512</v>
      </c>
      <c r="T5571">
        <f t="shared" si="694"/>
        <v>7.7099999995198232E-2</v>
      </c>
      <c r="U5571" s="5">
        <f t="shared" si="695"/>
        <v>0</v>
      </c>
      <c r="V5571">
        <f t="shared" si="696"/>
        <v>0</v>
      </c>
      <c r="W5571">
        <f t="shared" si="697"/>
        <v>887.34569999999837</v>
      </c>
      <c r="X5571" s="6">
        <f t="shared" si="698"/>
        <v>187.34569999999837</v>
      </c>
    </row>
    <row r="5572" spans="16:24" x14ac:dyDescent="0.25">
      <c r="P5572" s="10">
        <v>5563</v>
      </c>
      <c r="Q5572" s="2">
        <f t="shared" si="691"/>
        <v>0.13909999999998876</v>
      </c>
      <c r="R5572" s="5">
        <f t="shared" si="692"/>
        <v>700</v>
      </c>
      <c r="S5572" s="5">
        <f t="shared" si="693"/>
        <v>562.03709999999512</v>
      </c>
      <c r="T5572">
        <f t="shared" si="694"/>
        <v>7.7099999995198232E-2</v>
      </c>
      <c r="U5572" s="5">
        <f t="shared" si="695"/>
        <v>0</v>
      </c>
      <c r="V5572">
        <f t="shared" si="696"/>
        <v>0</v>
      </c>
      <c r="W5572">
        <f t="shared" si="697"/>
        <v>887.34569999999837</v>
      </c>
      <c r="X5572" s="6">
        <f t="shared" si="698"/>
        <v>187.34569999999837</v>
      </c>
    </row>
    <row r="5573" spans="16:24" x14ac:dyDescent="0.25">
      <c r="P5573" s="10">
        <v>5564</v>
      </c>
      <c r="Q5573" s="2">
        <f t="shared" si="691"/>
        <v>0.13912499999998876</v>
      </c>
      <c r="R5573" s="5">
        <f t="shared" si="692"/>
        <v>700</v>
      </c>
      <c r="S5573" s="5">
        <f t="shared" si="693"/>
        <v>562.03709999999512</v>
      </c>
      <c r="T5573">
        <f t="shared" si="694"/>
        <v>7.7099999995198232E-2</v>
      </c>
      <c r="U5573" s="5">
        <f t="shared" si="695"/>
        <v>0</v>
      </c>
      <c r="V5573">
        <f t="shared" si="696"/>
        <v>0</v>
      </c>
      <c r="W5573">
        <f t="shared" si="697"/>
        <v>887.34569999999837</v>
      </c>
      <c r="X5573" s="6">
        <f t="shared" si="698"/>
        <v>187.34569999999837</v>
      </c>
    </row>
    <row r="5574" spans="16:24" x14ac:dyDescent="0.25">
      <c r="P5574" s="10">
        <v>5565</v>
      </c>
      <c r="Q5574" s="2">
        <f t="shared" si="691"/>
        <v>0.13914999999998875</v>
      </c>
      <c r="R5574" s="5">
        <f t="shared" si="692"/>
        <v>700</v>
      </c>
      <c r="S5574" s="5">
        <f t="shared" si="693"/>
        <v>562.03709999999512</v>
      </c>
      <c r="T5574">
        <f t="shared" si="694"/>
        <v>7.7099999995198232E-2</v>
      </c>
      <c r="U5574" s="5">
        <f t="shared" si="695"/>
        <v>0</v>
      </c>
      <c r="V5574">
        <f t="shared" si="696"/>
        <v>0</v>
      </c>
      <c r="W5574">
        <f t="shared" si="697"/>
        <v>887.34569999999837</v>
      </c>
      <c r="X5574" s="6">
        <f t="shared" si="698"/>
        <v>187.34569999999837</v>
      </c>
    </row>
    <row r="5575" spans="16:24" x14ac:dyDescent="0.25">
      <c r="P5575" s="10">
        <v>5566</v>
      </c>
      <c r="Q5575" s="2">
        <f t="shared" si="691"/>
        <v>0.13917499999998875</v>
      </c>
      <c r="R5575" s="5">
        <f t="shared" si="692"/>
        <v>700</v>
      </c>
      <c r="S5575" s="5">
        <f t="shared" si="693"/>
        <v>562.03709999999512</v>
      </c>
      <c r="T5575">
        <f t="shared" si="694"/>
        <v>7.7099999995198232E-2</v>
      </c>
      <c r="U5575" s="5">
        <f t="shared" si="695"/>
        <v>0</v>
      </c>
      <c r="V5575">
        <f t="shared" si="696"/>
        <v>0</v>
      </c>
      <c r="W5575">
        <f t="shared" si="697"/>
        <v>887.34569999999837</v>
      </c>
      <c r="X5575" s="6">
        <f t="shared" si="698"/>
        <v>187.34569999999837</v>
      </c>
    </row>
    <row r="5576" spans="16:24" x14ac:dyDescent="0.25">
      <c r="P5576" s="10">
        <v>5567</v>
      </c>
      <c r="Q5576" s="2">
        <f t="shared" si="691"/>
        <v>0.13919999999998875</v>
      </c>
      <c r="R5576" s="5">
        <f t="shared" si="692"/>
        <v>700</v>
      </c>
      <c r="S5576" s="5">
        <f t="shared" si="693"/>
        <v>562.03709999999512</v>
      </c>
      <c r="T5576">
        <f t="shared" si="694"/>
        <v>7.7099999995198232E-2</v>
      </c>
      <c r="U5576" s="5">
        <f t="shared" si="695"/>
        <v>0</v>
      </c>
      <c r="V5576">
        <f t="shared" si="696"/>
        <v>0</v>
      </c>
      <c r="W5576">
        <f t="shared" si="697"/>
        <v>887.34569999999837</v>
      </c>
      <c r="X5576" s="6">
        <f t="shared" si="698"/>
        <v>187.34569999999837</v>
      </c>
    </row>
    <row r="5577" spans="16:24" x14ac:dyDescent="0.25">
      <c r="P5577" s="10">
        <v>5568</v>
      </c>
      <c r="Q5577" s="2">
        <f t="shared" ref="Q5577:Q5640" si="699">+Q5576+$M$3</f>
        <v>0.13922499999998875</v>
      </c>
      <c r="R5577" s="5">
        <f t="shared" si="692"/>
        <v>700</v>
      </c>
      <c r="S5577" s="5">
        <f t="shared" si="693"/>
        <v>562.03709999999512</v>
      </c>
      <c r="T5577">
        <f t="shared" si="694"/>
        <v>7.7099999995198232E-2</v>
      </c>
      <c r="U5577" s="5">
        <f t="shared" si="695"/>
        <v>0</v>
      </c>
      <c r="V5577">
        <f t="shared" si="696"/>
        <v>0</v>
      </c>
      <c r="W5577">
        <f t="shared" si="697"/>
        <v>887.34569999999837</v>
      </c>
      <c r="X5577" s="6">
        <f t="shared" si="698"/>
        <v>187.34569999999837</v>
      </c>
    </row>
    <row r="5578" spans="16:24" x14ac:dyDescent="0.25">
      <c r="P5578" s="10">
        <v>5569</v>
      </c>
      <c r="Q5578" s="2">
        <f t="shared" si="699"/>
        <v>0.13924999999998874</v>
      </c>
      <c r="R5578" s="5">
        <f t="shared" ref="R5578:R5641" si="700">R5577+U5577</f>
        <v>700</v>
      </c>
      <c r="S5578" s="5">
        <f t="shared" ref="S5578:S5641" si="701">S5577+V5577</f>
        <v>562.03709999999512</v>
      </c>
      <c r="T5578">
        <f t="shared" ref="T5578:T5641" si="702">S5578-$B$5*R5578</f>
        <v>7.7099999995198232E-2</v>
      </c>
      <c r="U5578" s="5">
        <f t="shared" ref="U5578:U5641" si="703">IF(T5578&lt;0,$D$11*$M$4+$E$11*$M$3,$D$17*$M$4+$E$17*$M$3)</f>
        <v>0</v>
      </c>
      <c r="V5578">
        <f t="shared" ref="V5578:V5641" si="704">IF(T5578&lt;0,$D$12*$M$4+$E$12*$M$3,$D$18*$M$4+$E$18*$M$3)</f>
        <v>0</v>
      </c>
      <c r="W5578">
        <f t="shared" ref="W5578:W5641" si="705">R5578+S5578/3</f>
        <v>887.34569999999837</v>
      </c>
      <c r="X5578" s="6">
        <f t="shared" ref="X5578:X5641" si="706">W5578-R5578</f>
        <v>187.34569999999837</v>
      </c>
    </row>
    <row r="5579" spans="16:24" x14ac:dyDescent="0.25">
      <c r="P5579" s="10">
        <v>5570</v>
      </c>
      <c r="Q5579" s="2">
        <f t="shared" si="699"/>
        <v>0.13927499999998874</v>
      </c>
      <c r="R5579" s="5">
        <f t="shared" si="700"/>
        <v>700</v>
      </c>
      <c r="S5579" s="5">
        <f t="shared" si="701"/>
        <v>562.03709999999512</v>
      </c>
      <c r="T5579">
        <f t="shared" si="702"/>
        <v>7.7099999995198232E-2</v>
      </c>
      <c r="U5579" s="5">
        <f t="shared" si="703"/>
        <v>0</v>
      </c>
      <c r="V5579">
        <f t="shared" si="704"/>
        <v>0</v>
      </c>
      <c r="W5579">
        <f t="shared" si="705"/>
        <v>887.34569999999837</v>
      </c>
      <c r="X5579" s="6">
        <f t="shared" si="706"/>
        <v>187.34569999999837</v>
      </c>
    </row>
    <row r="5580" spans="16:24" x14ac:dyDescent="0.25">
      <c r="P5580" s="10">
        <v>5571</v>
      </c>
      <c r="Q5580" s="2">
        <f t="shared" si="699"/>
        <v>0.13929999999998874</v>
      </c>
      <c r="R5580" s="5">
        <f t="shared" si="700"/>
        <v>700</v>
      </c>
      <c r="S5580" s="5">
        <f t="shared" si="701"/>
        <v>562.03709999999512</v>
      </c>
      <c r="T5580">
        <f t="shared" si="702"/>
        <v>7.7099999995198232E-2</v>
      </c>
      <c r="U5580" s="5">
        <f t="shared" si="703"/>
        <v>0</v>
      </c>
      <c r="V5580">
        <f t="shared" si="704"/>
        <v>0</v>
      </c>
      <c r="W5580">
        <f t="shared" si="705"/>
        <v>887.34569999999837</v>
      </c>
      <c r="X5580" s="6">
        <f t="shared" si="706"/>
        <v>187.34569999999837</v>
      </c>
    </row>
    <row r="5581" spans="16:24" x14ac:dyDescent="0.25">
      <c r="P5581" s="10">
        <v>5572</v>
      </c>
      <c r="Q5581" s="2">
        <f t="shared" si="699"/>
        <v>0.13932499999998874</v>
      </c>
      <c r="R5581" s="5">
        <f t="shared" si="700"/>
        <v>700</v>
      </c>
      <c r="S5581" s="5">
        <f t="shared" si="701"/>
        <v>562.03709999999512</v>
      </c>
      <c r="T5581">
        <f t="shared" si="702"/>
        <v>7.7099999995198232E-2</v>
      </c>
      <c r="U5581" s="5">
        <f t="shared" si="703"/>
        <v>0</v>
      </c>
      <c r="V5581">
        <f t="shared" si="704"/>
        <v>0</v>
      </c>
      <c r="W5581">
        <f t="shared" si="705"/>
        <v>887.34569999999837</v>
      </c>
      <c r="X5581" s="6">
        <f t="shared" si="706"/>
        <v>187.34569999999837</v>
      </c>
    </row>
    <row r="5582" spans="16:24" x14ac:dyDescent="0.25">
      <c r="P5582" s="10">
        <v>5573</v>
      </c>
      <c r="Q5582" s="2">
        <f t="shared" si="699"/>
        <v>0.13934999999998873</v>
      </c>
      <c r="R5582" s="5">
        <f t="shared" si="700"/>
        <v>700</v>
      </c>
      <c r="S5582" s="5">
        <f t="shared" si="701"/>
        <v>562.03709999999512</v>
      </c>
      <c r="T5582">
        <f t="shared" si="702"/>
        <v>7.7099999995198232E-2</v>
      </c>
      <c r="U5582" s="5">
        <f t="shared" si="703"/>
        <v>0</v>
      </c>
      <c r="V5582">
        <f t="shared" si="704"/>
        <v>0</v>
      </c>
      <c r="W5582">
        <f t="shared" si="705"/>
        <v>887.34569999999837</v>
      </c>
      <c r="X5582" s="6">
        <f t="shared" si="706"/>
        <v>187.34569999999837</v>
      </c>
    </row>
    <row r="5583" spans="16:24" x14ac:dyDescent="0.25">
      <c r="P5583" s="10">
        <v>5574</v>
      </c>
      <c r="Q5583" s="2">
        <f t="shared" si="699"/>
        <v>0.13937499999998873</v>
      </c>
      <c r="R5583" s="5">
        <f t="shared" si="700"/>
        <v>700</v>
      </c>
      <c r="S5583" s="5">
        <f t="shared" si="701"/>
        <v>562.03709999999512</v>
      </c>
      <c r="T5583">
        <f t="shared" si="702"/>
        <v>7.7099999995198232E-2</v>
      </c>
      <c r="U5583" s="5">
        <f t="shared" si="703"/>
        <v>0</v>
      </c>
      <c r="V5583">
        <f t="shared" si="704"/>
        <v>0</v>
      </c>
      <c r="W5583">
        <f t="shared" si="705"/>
        <v>887.34569999999837</v>
      </c>
      <c r="X5583" s="6">
        <f t="shared" si="706"/>
        <v>187.34569999999837</v>
      </c>
    </row>
    <row r="5584" spans="16:24" x14ac:dyDescent="0.25">
      <c r="P5584" s="10">
        <v>5575</v>
      </c>
      <c r="Q5584" s="2">
        <f t="shared" si="699"/>
        <v>0.13939999999998873</v>
      </c>
      <c r="R5584" s="5">
        <f t="shared" si="700"/>
        <v>700</v>
      </c>
      <c r="S5584" s="5">
        <f t="shared" si="701"/>
        <v>562.03709999999512</v>
      </c>
      <c r="T5584">
        <f t="shared" si="702"/>
        <v>7.7099999995198232E-2</v>
      </c>
      <c r="U5584" s="5">
        <f t="shared" si="703"/>
        <v>0</v>
      </c>
      <c r="V5584">
        <f t="shared" si="704"/>
        <v>0</v>
      </c>
      <c r="W5584">
        <f t="shared" si="705"/>
        <v>887.34569999999837</v>
      </c>
      <c r="X5584" s="6">
        <f t="shared" si="706"/>
        <v>187.34569999999837</v>
      </c>
    </row>
    <row r="5585" spans="16:24" x14ac:dyDescent="0.25">
      <c r="P5585" s="10">
        <v>5576</v>
      </c>
      <c r="Q5585" s="2">
        <f t="shared" si="699"/>
        <v>0.13942499999998872</v>
      </c>
      <c r="R5585" s="5">
        <f t="shared" si="700"/>
        <v>700</v>
      </c>
      <c r="S5585" s="5">
        <f t="shared" si="701"/>
        <v>562.03709999999512</v>
      </c>
      <c r="T5585">
        <f t="shared" si="702"/>
        <v>7.7099999995198232E-2</v>
      </c>
      <c r="U5585" s="5">
        <f t="shared" si="703"/>
        <v>0</v>
      </c>
      <c r="V5585">
        <f t="shared" si="704"/>
        <v>0</v>
      </c>
      <c r="W5585">
        <f t="shared" si="705"/>
        <v>887.34569999999837</v>
      </c>
      <c r="X5585" s="6">
        <f t="shared" si="706"/>
        <v>187.34569999999837</v>
      </c>
    </row>
    <row r="5586" spans="16:24" x14ac:dyDescent="0.25">
      <c r="P5586" s="10">
        <v>5577</v>
      </c>
      <c r="Q5586" s="2">
        <f t="shared" si="699"/>
        <v>0.13944999999998872</v>
      </c>
      <c r="R5586" s="5">
        <f t="shared" si="700"/>
        <v>700</v>
      </c>
      <c r="S5586" s="5">
        <f t="shared" si="701"/>
        <v>562.03709999999512</v>
      </c>
      <c r="T5586">
        <f t="shared" si="702"/>
        <v>7.7099999995198232E-2</v>
      </c>
      <c r="U5586" s="5">
        <f t="shared" si="703"/>
        <v>0</v>
      </c>
      <c r="V5586">
        <f t="shared" si="704"/>
        <v>0</v>
      </c>
      <c r="W5586">
        <f t="shared" si="705"/>
        <v>887.34569999999837</v>
      </c>
      <c r="X5586" s="6">
        <f t="shared" si="706"/>
        <v>187.34569999999837</v>
      </c>
    </row>
    <row r="5587" spans="16:24" x14ac:dyDescent="0.25">
      <c r="P5587" s="10">
        <v>5578</v>
      </c>
      <c r="Q5587" s="2">
        <f t="shared" si="699"/>
        <v>0.13947499999998872</v>
      </c>
      <c r="R5587" s="5">
        <f t="shared" si="700"/>
        <v>700</v>
      </c>
      <c r="S5587" s="5">
        <f t="shared" si="701"/>
        <v>562.03709999999512</v>
      </c>
      <c r="T5587">
        <f t="shared" si="702"/>
        <v>7.7099999995198232E-2</v>
      </c>
      <c r="U5587" s="5">
        <f t="shared" si="703"/>
        <v>0</v>
      </c>
      <c r="V5587">
        <f t="shared" si="704"/>
        <v>0</v>
      </c>
      <c r="W5587">
        <f t="shared" si="705"/>
        <v>887.34569999999837</v>
      </c>
      <c r="X5587" s="6">
        <f t="shared" si="706"/>
        <v>187.34569999999837</v>
      </c>
    </row>
    <row r="5588" spans="16:24" x14ac:dyDescent="0.25">
      <c r="P5588" s="10">
        <v>5579</v>
      </c>
      <c r="Q5588" s="2">
        <f t="shared" si="699"/>
        <v>0.13949999999998872</v>
      </c>
      <c r="R5588" s="5">
        <f t="shared" si="700"/>
        <v>700</v>
      </c>
      <c r="S5588" s="5">
        <f t="shared" si="701"/>
        <v>562.03709999999512</v>
      </c>
      <c r="T5588">
        <f t="shared" si="702"/>
        <v>7.7099999995198232E-2</v>
      </c>
      <c r="U5588" s="5">
        <f t="shared" si="703"/>
        <v>0</v>
      </c>
      <c r="V5588">
        <f t="shared" si="704"/>
        <v>0</v>
      </c>
      <c r="W5588">
        <f t="shared" si="705"/>
        <v>887.34569999999837</v>
      </c>
      <c r="X5588" s="6">
        <f t="shared" si="706"/>
        <v>187.34569999999837</v>
      </c>
    </row>
    <row r="5589" spans="16:24" x14ac:dyDescent="0.25">
      <c r="P5589" s="10">
        <v>5580</v>
      </c>
      <c r="Q5589" s="2">
        <f t="shared" si="699"/>
        <v>0.13952499999998871</v>
      </c>
      <c r="R5589" s="5">
        <f t="shared" si="700"/>
        <v>700</v>
      </c>
      <c r="S5589" s="5">
        <f t="shared" si="701"/>
        <v>562.03709999999512</v>
      </c>
      <c r="T5589">
        <f t="shared" si="702"/>
        <v>7.7099999995198232E-2</v>
      </c>
      <c r="U5589" s="5">
        <f t="shared" si="703"/>
        <v>0</v>
      </c>
      <c r="V5589">
        <f t="shared" si="704"/>
        <v>0</v>
      </c>
      <c r="W5589">
        <f t="shared" si="705"/>
        <v>887.34569999999837</v>
      </c>
      <c r="X5589" s="6">
        <f t="shared" si="706"/>
        <v>187.34569999999837</v>
      </c>
    </row>
    <row r="5590" spans="16:24" x14ac:dyDescent="0.25">
      <c r="P5590" s="10">
        <v>5581</v>
      </c>
      <c r="Q5590" s="2">
        <f t="shared" si="699"/>
        <v>0.13954999999998871</v>
      </c>
      <c r="R5590" s="5">
        <f t="shared" si="700"/>
        <v>700</v>
      </c>
      <c r="S5590" s="5">
        <f t="shared" si="701"/>
        <v>562.03709999999512</v>
      </c>
      <c r="T5590">
        <f t="shared" si="702"/>
        <v>7.7099999995198232E-2</v>
      </c>
      <c r="U5590" s="5">
        <f t="shared" si="703"/>
        <v>0</v>
      </c>
      <c r="V5590">
        <f t="shared" si="704"/>
        <v>0</v>
      </c>
      <c r="W5590">
        <f t="shared" si="705"/>
        <v>887.34569999999837</v>
      </c>
      <c r="X5590" s="6">
        <f t="shared" si="706"/>
        <v>187.34569999999837</v>
      </c>
    </row>
    <row r="5591" spans="16:24" x14ac:dyDescent="0.25">
      <c r="P5591" s="10">
        <v>5582</v>
      </c>
      <c r="Q5591" s="2">
        <f t="shared" si="699"/>
        <v>0.13957499999998871</v>
      </c>
      <c r="R5591" s="5">
        <f t="shared" si="700"/>
        <v>700</v>
      </c>
      <c r="S5591" s="5">
        <f t="shared" si="701"/>
        <v>562.03709999999512</v>
      </c>
      <c r="T5591">
        <f t="shared" si="702"/>
        <v>7.7099999995198232E-2</v>
      </c>
      <c r="U5591" s="5">
        <f t="shared" si="703"/>
        <v>0</v>
      </c>
      <c r="V5591">
        <f t="shared" si="704"/>
        <v>0</v>
      </c>
      <c r="W5591">
        <f t="shared" si="705"/>
        <v>887.34569999999837</v>
      </c>
      <c r="X5591" s="6">
        <f t="shared" si="706"/>
        <v>187.34569999999837</v>
      </c>
    </row>
    <row r="5592" spans="16:24" x14ac:dyDescent="0.25">
      <c r="P5592" s="10">
        <v>5583</v>
      </c>
      <c r="Q5592" s="2">
        <f t="shared" si="699"/>
        <v>0.13959999999998871</v>
      </c>
      <c r="R5592" s="5">
        <f t="shared" si="700"/>
        <v>700</v>
      </c>
      <c r="S5592" s="5">
        <f t="shared" si="701"/>
        <v>562.03709999999512</v>
      </c>
      <c r="T5592">
        <f t="shared" si="702"/>
        <v>7.7099999995198232E-2</v>
      </c>
      <c r="U5592" s="5">
        <f t="shared" si="703"/>
        <v>0</v>
      </c>
      <c r="V5592">
        <f t="shared" si="704"/>
        <v>0</v>
      </c>
      <c r="W5592">
        <f t="shared" si="705"/>
        <v>887.34569999999837</v>
      </c>
      <c r="X5592" s="6">
        <f t="shared" si="706"/>
        <v>187.34569999999837</v>
      </c>
    </row>
    <row r="5593" spans="16:24" x14ac:dyDescent="0.25">
      <c r="P5593" s="10">
        <v>5584</v>
      </c>
      <c r="Q5593" s="2">
        <f t="shared" si="699"/>
        <v>0.1396249999999887</v>
      </c>
      <c r="R5593" s="5">
        <f t="shared" si="700"/>
        <v>700</v>
      </c>
      <c r="S5593" s="5">
        <f t="shared" si="701"/>
        <v>562.03709999999512</v>
      </c>
      <c r="T5593">
        <f t="shared" si="702"/>
        <v>7.7099999995198232E-2</v>
      </c>
      <c r="U5593" s="5">
        <f t="shared" si="703"/>
        <v>0</v>
      </c>
      <c r="V5593">
        <f t="shared" si="704"/>
        <v>0</v>
      </c>
      <c r="W5593">
        <f t="shared" si="705"/>
        <v>887.34569999999837</v>
      </c>
      <c r="X5593" s="6">
        <f t="shared" si="706"/>
        <v>187.34569999999837</v>
      </c>
    </row>
    <row r="5594" spans="16:24" x14ac:dyDescent="0.25">
      <c r="P5594" s="10">
        <v>5585</v>
      </c>
      <c r="Q5594" s="2">
        <f t="shared" si="699"/>
        <v>0.1396499999999887</v>
      </c>
      <c r="R5594" s="5">
        <f t="shared" si="700"/>
        <v>700</v>
      </c>
      <c r="S5594" s="5">
        <f t="shared" si="701"/>
        <v>562.03709999999512</v>
      </c>
      <c r="T5594">
        <f t="shared" si="702"/>
        <v>7.7099999995198232E-2</v>
      </c>
      <c r="U5594" s="5">
        <f t="shared" si="703"/>
        <v>0</v>
      </c>
      <c r="V5594">
        <f t="shared" si="704"/>
        <v>0</v>
      </c>
      <c r="W5594">
        <f t="shared" si="705"/>
        <v>887.34569999999837</v>
      </c>
      <c r="X5594" s="6">
        <f t="shared" si="706"/>
        <v>187.34569999999837</v>
      </c>
    </row>
    <row r="5595" spans="16:24" x14ac:dyDescent="0.25">
      <c r="P5595" s="10">
        <v>5586</v>
      </c>
      <c r="Q5595" s="2">
        <f t="shared" si="699"/>
        <v>0.1396749999999887</v>
      </c>
      <c r="R5595" s="5">
        <f t="shared" si="700"/>
        <v>700</v>
      </c>
      <c r="S5595" s="5">
        <f t="shared" si="701"/>
        <v>562.03709999999512</v>
      </c>
      <c r="T5595">
        <f t="shared" si="702"/>
        <v>7.7099999995198232E-2</v>
      </c>
      <c r="U5595" s="5">
        <f t="shared" si="703"/>
        <v>0</v>
      </c>
      <c r="V5595">
        <f t="shared" si="704"/>
        <v>0</v>
      </c>
      <c r="W5595">
        <f t="shared" si="705"/>
        <v>887.34569999999837</v>
      </c>
      <c r="X5595" s="6">
        <f t="shared" si="706"/>
        <v>187.34569999999837</v>
      </c>
    </row>
    <row r="5596" spans="16:24" x14ac:dyDescent="0.25">
      <c r="P5596" s="10">
        <v>5587</v>
      </c>
      <c r="Q5596" s="2">
        <f t="shared" si="699"/>
        <v>0.13969999999998869</v>
      </c>
      <c r="R5596" s="5">
        <f t="shared" si="700"/>
        <v>700</v>
      </c>
      <c r="S5596" s="5">
        <f t="shared" si="701"/>
        <v>562.03709999999512</v>
      </c>
      <c r="T5596">
        <f t="shared" si="702"/>
        <v>7.7099999995198232E-2</v>
      </c>
      <c r="U5596" s="5">
        <f t="shared" si="703"/>
        <v>0</v>
      </c>
      <c r="V5596">
        <f t="shared" si="704"/>
        <v>0</v>
      </c>
      <c r="W5596">
        <f t="shared" si="705"/>
        <v>887.34569999999837</v>
      </c>
      <c r="X5596" s="6">
        <f t="shared" si="706"/>
        <v>187.34569999999837</v>
      </c>
    </row>
    <row r="5597" spans="16:24" x14ac:dyDescent="0.25">
      <c r="P5597" s="10">
        <v>5588</v>
      </c>
      <c r="Q5597" s="2">
        <f t="shared" si="699"/>
        <v>0.13972499999998869</v>
      </c>
      <c r="R5597" s="5">
        <f t="shared" si="700"/>
        <v>700</v>
      </c>
      <c r="S5597" s="5">
        <f t="shared" si="701"/>
        <v>562.03709999999512</v>
      </c>
      <c r="T5597">
        <f t="shared" si="702"/>
        <v>7.7099999995198232E-2</v>
      </c>
      <c r="U5597" s="5">
        <f t="shared" si="703"/>
        <v>0</v>
      </c>
      <c r="V5597">
        <f t="shared" si="704"/>
        <v>0</v>
      </c>
      <c r="W5597">
        <f t="shared" si="705"/>
        <v>887.34569999999837</v>
      </c>
      <c r="X5597" s="6">
        <f t="shared" si="706"/>
        <v>187.34569999999837</v>
      </c>
    </row>
    <row r="5598" spans="16:24" x14ac:dyDescent="0.25">
      <c r="P5598" s="10">
        <v>5589</v>
      </c>
      <c r="Q5598" s="2">
        <f t="shared" si="699"/>
        <v>0.13974999999998869</v>
      </c>
      <c r="R5598" s="5">
        <f t="shared" si="700"/>
        <v>700</v>
      </c>
      <c r="S5598" s="5">
        <f t="shared" si="701"/>
        <v>562.03709999999512</v>
      </c>
      <c r="T5598">
        <f t="shared" si="702"/>
        <v>7.7099999995198232E-2</v>
      </c>
      <c r="U5598" s="5">
        <f t="shared" si="703"/>
        <v>0</v>
      </c>
      <c r="V5598">
        <f t="shared" si="704"/>
        <v>0</v>
      </c>
      <c r="W5598">
        <f t="shared" si="705"/>
        <v>887.34569999999837</v>
      </c>
      <c r="X5598" s="6">
        <f t="shared" si="706"/>
        <v>187.34569999999837</v>
      </c>
    </row>
    <row r="5599" spans="16:24" x14ac:dyDescent="0.25">
      <c r="P5599" s="10">
        <v>5590</v>
      </c>
      <c r="Q5599" s="2">
        <f t="shared" si="699"/>
        <v>0.13977499999998869</v>
      </c>
      <c r="R5599" s="5">
        <f t="shared" si="700"/>
        <v>700</v>
      </c>
      <c r="S5599" s="5">
        <f t="shared" si="701"/>
        <v>562.03709999999512</v>
      </c>
      <c r="T5599">
        <f t="shared" si="702"/>
        <v>7.7099999995198232E-2</v>
      </c>
      <c r="U5599" s="5">
        <f t="shared" si="703"/>
        <v>0</v>
      </c>
      <c r="V5599">
        <f t="shared" si="704"/>
        <v>0</v>
      </c>
      <c r="W5599">
        <f t="shared" si="705"/>
        <v>887.34569999999837</v>
      </c>
      <c r="X5599" s="6">
        <f t="shared" si="706"/>
        <v>187.34569999999837</v>
      </c>
    </row>
    <row r="5600" spans="16:24" x14ac:dyDescent="0.25">
      <c r="P5600" s="10">
        <v>5591</v>
      </c>
      <c r="Q5600" s="2">
        <f t="shared" si="699"/>
        <v>0.13979999999998868</v>
      </c>
      <c r="R5600" s="5">
        <f t="shared" si="700"/>
        <v>700</v>
      </c>
      <c r="S5600" s="5">
        <f t="shared" si="701"/>
        <v>562.03709999999512</v>
      </c>
      <c r="T5600">
        <f t="shared" si="702"/>
        <v>7.7099999995198232E-2</v>
      </c>
      <c r="U5600" s="5">
        <f t="shared" si="703"/>
        <v>0</v>
      </c>
      <c r="V5600">
        <f t="shared" si="704"/>
        <v>0</v>
      </c>
      <c r="W5600">
        <f t="shared" si="705"/>
        <v>887.34569999999837</v>
      </c>
      <c r="X5600" s="6">
        <f t="shared" si="706"/>
        <v>187.34569999999837</v>
      </c>
    </row>
    <row r="5601" spans="16:24" x14ac:dyDescent="0.25">
      <c r="P5601" s="10">
        <v>5592</v>
      </c>
      <c r="Q5601" s="2">
        <f t="shared" si="699"/>
        <v>0.13982499999998868</v>
      </c>
      <c r="R5601" s="5">
        <f t="shared" si="700"/>
        <v>700</v>
      </c>
      <c r="S5601" s="5">
        <f t="shared" si="701"/>
        <v>562.03709999999512</v>
      </c>
      <c r="T5601">
        <f t="shared" si="702"/>
        <v>7.7099999995198232E-2</v>
      </c>
      <c r="U5601" s="5">
        <f t="shared" si="703"/>
        <v>0</v>
      </c>
      <c r="V5601">
        <f t="shared" si="704"/>
        <v>0</v>
      </c>
      <c r="W5601">
        <f t="shared" si="705"/>
        <v>887.34569999999837</v>
      </c>
      <c r="X5601" s="6">
        <f t="shared" si="706"/>
        <v>187.34569999999837</v>
      </c>
    </row>
    <row r="5602" spans="16:24" x14ac:dyDescent="0.25">
      <c r="P5602" s="10">
        <v>5593</v>
      </c>
      <c r="Q5602" s="2">
        <f t="shared" si="699"/>
        <v>0.13984999999998868</v>
      </c>
      <c r="R5602" s="5">
        <f t="shared" si="700"/>
        <v>700</v>
      </c>
      <c r="S5602" s="5">
        <f t="shared" si="701"/>
        <v>562.03709999999512</v>
      </c>
      <c r="T5602">
        <f t="shared" si="702"/>
        <v>7.7099999995198232E-2</v>
      </c>
      <c r="U5602" s="5">
        <f t="shared" si="703"/>
        <v>0</v>
      </c>
      <c r="V5602">
        <f t="shared" si="704"/>
        <v>0</v>
      </c>
      <c r="W5602">
        <f t="shared" si="705"/>
        <v>887.34569999999837</v>
      </c>
      <c r="X5602" s="6">
        <f t="shared" si="706"/>
        <v>187.34569999999837</v>
      </c>
    </row>
    <row r="5603" spans="16:24" x14ac:dyDescent="0.25">
      <c r="P5603" s="10">
        <v>5594</v>
      </c>
      <c r="Q5603" s="2">
        <f t="shared" si="699"/>
        <v>0.13987499999998868</v>
      </c>
      <c r="R5603" s="5">
        <f t="shared" si="700"/>
        <v>700</v>
      </c>
      <c r="S5603" s="5">
        <f t="shared" si="701"/>
        <v>562.03709999999512</v>
      </c>
      <c r="T5603">
        <f t="shared" si="702"/>
        <v>7.7099999995198232E-2</v>
      </c>
      <c r="U5603" s="5">
        <f t="shared" si="703"/>
        <v>0</v>
      </c>
      <c r="V5603">
        <f t="shared" si="704"/>
        <v>0</v>
      </c>
      <c r="W5603">
        <f t="shared" si="705"/>
        <v>887.34569999999837</v>
      </c>
      <c r="X5603" s="6">
        <f t="shared" si="706"/>
        <v>187.34569999999837</v>
      </c>
    </row>
    <row r="5604" spans="16:24" x14ac:dyDescent="0.25">
      <c r="P5604" s="10">
        <v>5595</v>
      </c>
      <c r="Q5604" s="2">
        <f t="shared" si="699"/>
        <v>0.13989999999998867</v>
      </c>
      <c r="R5604" s="5">
        <f t="shared" si="700"/>
        <v>700</v>
      </c>
      <c r="S5604" s="5">
        <f t="shared" si="701"/>
        <v>562.03709999999512</v>
      </c>
      <c r="T5604">
        <f t="shared" si="702"/>
        <v>7.7099999995198232E-2</v>
      </c>
      <c r="U5604" s="5">
        <f t="shared" si="703"/>
        <v>0</v>
      </c>
      <c r="V5604">
        <f t="shared" si="704"/>
        <v>0</v>
      </c>
      <c r="W5604">
        <f t="shared" si="705"/>
        <v>887.34569999999837</v>
      </c>
      <c r="X5604" s="6">
        <f t="shared" si="706"/>
        <v>187.34569999999837</v>
      </c>
    </row>
    <row r="5605" spans="16:24" x14ac:dyDescent="0.25">
      <c r="P5605" s="10">
        <v>5596</v>
      </c>
      <c r="Q5605" s="2">
        <f t="shared" si="699"/>
        <v>0.13992499999998867</v>
      </c>
      <c r="R5605" s="5">
        <f t="shared" si="700"/>
        <v>700</v>
      </c>
      <c r="S5605" s="5">
        <f t="shared" si="701"/>
        <v>562.03709999999512</v>
      </c>
      <c r="T5605">
        <f t="shared" si="702"/>
        <v>7.7099999995198232E-2</v>
      </c>
      <c r="U5605" s="5">
        <f t="shared" si="703"/>
        <v>0</v>
      </c>
      <c r="V5605">
        <f t="shared" si="704"/>
        <v>0</v>
      </c>
      <c r="W5605">
        <f t="shared" si="705"/>
        <v>887.34569999999837</v>
      </c>
      <c r="X5605" s="6">
        <f t="shared" si="706"/>
        <v>187.34569999999837</v>
      </c>
    </row>
    <row r="5606" spans="16:24" x14ac:dyDescent="0.25">
      <c r="P5606" s="10">
        <v>5597</v>
      </c>
      <c r="Q5606" s="2">
        <f t="shared" si="699"/>
        <v>0.13994999999998867</v>
      </c>
      <c r="R5606" s="5">
        <f t="shared" si="700"/>
        <v>700</v>
      </c>
      <c r="S5606" s="5">
        <f t="shared" si="701"/>
        <v>562.03709999999512</v>
      </c>
      <c r="T5606">
        <f t="shared" si="702"/>
        <v>7.7099999995198232E-2</v>
      </c>
      <c r="U5606" s="5">
        <f t="shared" si="703"/>
        <v>0</v>
      </c>
      <c r="V5606">
        <f t="shared" si="704"/>
        <v>0</v>
      </c>
      <c r="W5606">
        <f t="shared" si="705"/>
        <v>887.34569999999837</v>
      </c>
      <c r="X5606" s="6">
        <f t="shared" si="706"/>
        <v>187.34569999999837</v>
      </c>
    </row>
    <row r="5607" spans="16:24" x14ac:dyDescent="0.25">
      <c r="P5607" s="10">
        <v>5598</v>
      </c>
      <c r="Q5607" s="2">
        <f t="shared" si="699"/>
        <v>0.13997499999998866</v>
      </c>
      <c r="R5607" s="5">
        <f t="shared" si="700"/>
        <v>700</v>
      </c>
      <c r="S5607" s="5">
        <f t="shared" si="701"/>
        <v>562.03709999999512</v>
      </c>
      <c r="T5607">
        <f t="shared" si="702"/>
        <v>7.7099999995198232E-2</v>
      </c>
      <c r="U5607" s="5">
        <f t="shared" si="703"/>
        <v>0</v>
      </c>
      <c r="V5607">
        <f t="shared" si="704"/>
        <v>0</v>
      </c>
      <c r="W5607">
        <f t="shared" si="705"/>
        <v>887.34569999999837</v>
      </c>
      <c r="X5607" s="6">
        <f t="shared" si="706"/>
        <v>187.34569999999837</v>
      </c>
    </row>
    <row r="5608" spans="16:24" x14ac:dyDescent="0.25">
      <c r="P5608" s="10">
        <v>5599</v>
      </c>
      <c r="Q5608" s="2">
        <f t="shared" si="699"/>
        <v>0.13999999999998866</v>
      </c>
      <c r="R5608" s="5">
        <f t="shared" si="700"/>
        <v>700</v>
      </c>
      <c r="S5608" s="5">
        <f t="shared" si="701"/>
        <v>562.03709999999512</v>
      </c>
      <c r="T5608">
        <f t="shared" si="702"/>
        <v>7.7099999995198232E-2</v>
      </c>
      <c r="U5608" s="5">
        <f t="shared" si="703"/>
        <v>0</v>
      </c>
      <c r="V5608">
        <f t="shared" si="704"/>
        <v>0</v>
      </c>
      <c r="W5608">
        <f t="shared" si="705"/>
        <v>887.34569999999837</v>
      </c>
      <c r="X5608" s="6">
        <f t="shared" si="706"/>
        <v>187.34569999999837</v>
      </c>
    </row>
    <row r="5609" spans="16:24" x14ac:dyDescent="0.25">
      <c r="P5609" s="10">
        <v>5600</v>
      </c>
      <c r="Q5609" s="2">
        <f t="shared" si="699"/>
        <v>0.14002499999998866</v>
      </c>
      <c r="R5609" s="5">
        <f t="shared" si="700"/>
        <v>700</v>
      </c>
      <c r="S5609" s="5">
        <f t="shared" si="701"/>
        <v>562.03709999999512</v>
      </c>
      <c r="T5609">
        <f t="shared" si="702"/>
        <v>7.7099999995198232E-2</v>
      </c>
      <c r="U5609" s="5">
        <f t="shared" si="703"/>
        <v>0</v>
      </c>
      <c r="V5609">
        <f t="shared" si="704"/>
        <v>0</v>
      </c>
      <c r="W5609">
        <f t="shared" si="705"/>
        <v>887.34569999999837</v>
      </c>
      <c r="X5609" s="6">
        <f t="shared" si="706"/>
        <v>187.34569999999837</v>
      </c>
    </row>
    <row r="5610" spans="16:24" x14ac:dyDescent="0.25">
      <c r="P5610" s="10">
        <v>5601</v>
      </c>
      <c r="Q5610" s="2">
        <f t="shared" si="699"/>
        <v>0.14004999999998866</v>
      </c>
      <c r="R5610" s="5">
        <f t="shared" si="700"/>
        <v>700</v>
      </c>
      <c r="S5610" s="5">
        <f t="shared" si="701"/>
        <v>562.03709999999512</v>
      </c>
      <c r="T5610">
        <f t="shared" si="702"/>
        <v>7.7099999995198232E-2</v>
      </c>
      <c r="U5610" s="5">
        <f t="shared" si="703"/>
        <v>0</v>
      </c>
      <c r="V5610">
        <f t="shared" si="704"/>
        <v>0</v>
      </c>
      <c r="W5610">
        <f t="shared" si="705"/>
        <v>887.34569999999837</v>
      </c>
      <c r="X5610" s="6">
        <f t="shared" si="706"/>
        <v>187.34569999999837</v>
      </c>
    </row>
    <row r="5611" spans="16:24" x14ac:dyDescent="0.25">
      <c r="P5611" s="10">
        <v>5602</v>
      </c>
      <c r="Q5611" s="2">
        <f t="shared" si="699"/>
        <v>0.14007499999998865</v>
      </c>
      <c r="R5611" s="5">
        <f t="shared" si="700"/>
        <v>700</v>
      </c>
      <c r="S5611" s="5">
        <f t="shared" si="701"/>
        <v>562.03709999999512</v>
      </c>
      <c r="T5611">
        <f t="shared" si="702"/>
        <v>7.7099999995198232E-2</v>
      </c>
      <c r="U5611" s="5">
        <f t="shared" si="703"/>
        <v>0</v>
      </c>
      <c r="V5611">
        <f t="shared" si="704"/>
        <v>0</v>
      </c>
      <c r="W5611">
        <f t="shared" si="705"/>
        <v>887.34569999999837</v>
      </c>
      <c r="X5611" s="6">
        <f t="shared" si="706"/>
        <v>187.34569999999837</v>
      </c>
    </row>
    <row r="5612" spans="16:24" x14ac:dyDescent="0.25">
      <c r="P5612" s="10">
        <v>5603</v>
      </c>
      <c r="Q5612" s="2">
        <f t="shared" si="699"/>
        <v>0.14009999999998865</v>
      </c>
      <c r="R5612" s="5">
        <f t="shared" si="700"/>
        <v>700</v>
      </c>
      <c r="S5612" s="5">
        <f t="shared" si="701"/>
        <v>562.03709999999512</v>
      </c>
      <c r="T5612">
        <f t="shared" si="702"/>
        <v>7.7099999995198232E-2</v>
      </c>
      <c r="U5612" s="5">
        <f t="shared" si="703"/>
        <v>0</v>
      </c>
      <c r="V5612">
        <f t="shared" si="704"/>
        <v>0</v>
      </c>
      <c r="W5612">
        <f t="shared" si="705"/>
        <v>887.34569999999837</v>
      </c>
      <c r="X5612" s="6">
        <f t="shared" si="706"/>
        <v>187.34569999999837</v>
      </c>
    </row>
    <row r="5613" spans="16:24" x14ac:dyDescent="0.25">
      <c r="P5613" s="10">
        <v>5604</v>
      </c>
      <c r="Q5613" s="2">
        <f t="shared" si="699"/>
        <v>0.14012499999998865</v>
      </c>
      <c r="R5613" s="5">
        <f t="shared" si="700"/>
        <v>700</v>
      </c>
      <c r="S5613" s="5">
        <f t="shared" si="701"/>
        <v>562.03709999999512</v>
      </c>
      <c r="T5613">
        <f t="shared" si="702"/>
        <v>7.7099999995198232E-2</v>
      </c>
      <c r="U5613" s="5">
        <f t="shared" si="703"/>
        <v>0</v>
      </c>
      <c r="V5613">
        <f t="shared" si="704"/>
        <v>0</v>
      </c>
      <c r="W5613">
        <f t="shared" si="705"/>
        <v>887.34569999999837</v>
      </c>
      <c r="X5613" s="6">
        <f t="shared" si="706"/>
        <v>187.34569999999837</v>
      </c>
    </row>
    <row r="5614" spans="16:24" x14ac:dyDescent="0.25">
      <c r="P5614" s="10">
        <v>5605</v>
      </c>
      <c r="Q5614" s="2">
        <f t="shared" si="699"/>
        <v>0.14014999999998864</v>
      </c>
      <c r="R5614" s="5">
        <f t="shared" si="700"/>
        <v>700</v>
      </c>
      <c r="S5614" s="5">
        <f t="shared" si="701"/>
        <v>562.03709999999512</v>
      </c>
      <c r="T5614">
        <f t="shared" si="702"/>
        <v>7.7099999995198232E-2</v>
      </c>
      <c r="U5614" s="5">
        <f t="shared" si="703"/>
        <v>0</v>
      </c>
      <c r="V5614">
        <f t="shared" si="704"/>
        <v>0</v>
      </c>
      <c r="W5614">
        <f t="shared" si="705"/>
        <v>887.34569999999837</v>
      </c>
      <c r="X5614" s="6">
        <f t="shared" si="706"/>
        <v>187.34569999999837</v>
      </c>
    </row>
    <row r="5615" spans="16:24" x14ac:dyDescent="0.25">
      <c r="P5615" s="10">
        <v>5606</v>
      </c>
      <c r="Q5615" s="2">
        <f t="shared" si="699"/>
        <v>0.14017499999998864</v>
      </c>
      <c r="R5615" s="5">
        <f t="shared" si="700"/>
        <v>700</v>
      </c>
      <c r="S5615" s="5">
        <f t="shared" si="701"/>
        <v>562.03709999999512</v>
      </c>
      <c r="T5615">
        <f t="shared" si="702"/>
        <v>7.7099999995198232E-2</v>
      </c>
      <c r="U5615" s="5">
        <f t="shared" si="703"/>
        <v>0</v>
      </c>
      <c r="V5615">
        <f t="shared" si="704"/>
        <v>0</v>
      </c>
      <c r="W5615">
        <f t="shared" si="705"/>
        <v>887.34569999999837</v>
      </c>
      <c r="X5615" s="6">
        <f t="shared" si="706"/>
        <v>187.34569999999837</v>
      </c>
    </row>
    <row r="5616" spans="16:24" x14ac:dyDescent="0.25">
      <c r="P5616" s="10">
        <v>5607</v>
      </c>
      <c r="Q5616" s="2">
        <f t="shared" si="699"/>
        <v>0.14019999999998864</v>
      </c>
      <c r="R5616" s="5">
        <f t="shared" si="700"/>
        <v>700</v>
      </c>
      <c r="S5616" s="5">
        <f t="shared" si="701"/>
        <v>562.03709999999512</v>
      </c>
      <c r="T5616">
        <f t="shared" si="702"/>
        <v>7.7099999995198232E-2</v>
      </c>
      <c r="U5616" s="5">
        <f t="shared" si="703"/>
        <v>0</v>
      </c>
      <c r="V5616">
        <f t="shared" si="704"/>
        <v>0</v>
      </c>
      <c r="W5616">
        <f t="shared" si="705"/>
        <v>887.34569999999837</v>
      </c>
      <c r="X5616" s="6">
        <f t="shared" si="706"/>
        <v>187.34569999999837</v>
      </c>
    </row>
    <row r="5617" spans="16:24" x14ac:dyDescent="0.25">
      <c r="P5617" s="10">
        <v>5608</v>
      </c>
      <c r="Q5617" s="2">
        <f t="shared" si="699"/>
        <v>0.14022499999998864</v>
      </c>
      <c r="R5617" s="5">
        <f t="shared" si="700"/>
        <v>700</v>
      </c>
      <c r="S5617" s="5">
        <f t="shared" si="701"/>
        <v>562.03709999999512</v>
      </c>
      <c r="T5617">
        <f t="shared" si="702"/>
        <v>7.7099999995198232E-2</v>
      </c>
      <c r="U5617" s="5">
        <f t="shared" si="703"/>
        <v>0</v>
      </c>
      <c r="V5617">
        <f t="shared" si="704"/>
        <v>0</v>
      </c>
      <c r="W5617">
        <f t="shared" si="705"/>
        <v>887.34569999999837</v>
      </c>
      <c r="X5617" s="6">
        <f t="shared" si="706"/>
        <v>187.34569999999837</v>
      </c>
    </row>
    <row r="5618" spans="16:24" x14ac:dyDescent="0.25">
      <c r="P5618" s="10">
        <v>5609</v>
      </c>
      <c r="Q5618" s="2">
        <f t="shared" si="699"/>
        <v>0.14024999999998863</v>
      </c>
      <c r="R5618" s="5">
        <f t="shared" si="700"/>
        <v>700</v>
      </c>
      <c r="S5618" s="5">
        <f t="shared" si="701"/>
        <v>562.03709999999512</v>
      </c>
      <c r="T5618">
        <f t="shared" si="702"/>
        <v>7.7099999995198232E-2</v>
      </c>
      <c r="U5618" s="5">
        <f t="shared" si="703"/>
        <v>0</v>
      </c>
      <c r="V5618">
        <f t="shared" si="704"/>
        <v>0</v>
      </c>
      <c r="W5618">
        <f t="shared" si="705"/>
        <v>887.34569999999837</v>
      </c>
      <c r="X5618" s="6">
        <f t="shared" si="706"/>
        <v>187.34569999999837</v>
      </c>
    </row>
    <row r="5619" spans="16:24" x14ac:dyDescent="0.25">
      <c r="P5619" s="10">
        <v>5610</v>
      </c>
      <c r="Q5619" s="2">
        <f t="shared" si="699"/>
        <v>0.14027499999998863</v>
      </c>
      <c r="R5619" s="5">
        <f t="shared" si="700"/>
        <v>700</v>
      </c>
      <c r="S5619" s="5">
        <f t="shared" si="701"/>
        <v>562.03709999999512</v>
      </c>
      <c r="T5619">
        <f t="shared" si="702"/>
        <v>7.7099999995198232E-2</v>
      </c>
      <c r="U5619" s="5">
        <f t="shared" si="703"/>
        <v>0</v>
      </c>
      <c r="V5619">
        <f t="shared" si="704"/>
        <v>0</v>
      </c>
      <c r="W5619">
        <f t="shared" si="705"/>
        <v>887.34569999999837</v>
      </c>
      <c r="X5619" s="6">
        <f t="shared" si="706"/>
        <v>187.34569999999837</v>
      </c>
    </row>
    <row r="5620" spans="16:24" x14ac:dyDescent="0.25">
      <c r="P5620" s="10">
        <v>5611</v>
      </c>
      <c r="Q5620" s="2">
        <f t="shared" si="699"/>
        <v>0.14029999999998863</v>
      </c>
      <c r="R5620" s="5">
        <f t="shared" si="700"/>
        <v>700</v>
      </c>
      <c r="S5620" s="5">
        <f t="shared" si="701"/>
        <v>562.03709999999512</v>
      </c>
      <c r="T5620">
        <f t="shared" si="702"/>
        <v>7.7099999995198232E-2</v>
      </c>
      <c r="U5620" s="5">
        <f t="shared" si="703"/>
        <v>0</v>
      </c>
      <c r="V5620">
        <f t="shared" si="704"/>
        <v>0</v>
      </c>
      <c r="W5620">
        <f t="shared" si="705"/>
        <v>887.34569999999837</v>
      </c>
      <c r="X5620" s="6">
        <f t="shared" si="706"/>
        <v>187.34569999999837</v>
      </c>
    </row>
    <row r="5621" spans="16:24" x14ac:dyDescent="0.25">
      <c r="P5621" s="10">
        <v>5612</v>
      </c>
      <c r="Q5621" s="2">
        <f t="shared" si="699"/>
        <v>0.14032499999998863</v>
      </c>
      <c r="R5621" s="5">
        <f t="shared" si="700"/>
        <v>700</v>
      </c>
      <c r="S5621" s="5">
        <f t="shared" si="701"/>
        <v>562.03709999999512</v>
      </c>
      <c r="T5621">
        <f t="shared" si="702"/>
        <v>7.7099999995198232E-2</v>
      </c>
      <c r="U5621" s="5">
        <f t="shared" si="703"/>
        <v>0</v>
      </c>
      <c r="V5621">
        <f t="shared" si="704"/>
        <v>0</v>
      </c>
      <c r="W5621">
        <f t="shared" si="705"/>
        <v>887.34569999999837</v>
      </c>
      <c r="X5621" s="6">
        <f t="shared" si="706"/>
        <v>187.34569999999837</v>
      </c>
    </row>
    <row r="5622" spans="16:24" x14ac:dyDescent="0.25">
      <c r="P5622" s="10">
        <v>5613</v>
      </c>
      <c r="Q5622" s="2">
        <f t="shared" si="699"/>
        <v>0.14034999999998862</v>
      </c>
      <c r="R5622" s="5">
        <f t="shared" si="700"/>
        <v>700</v>
      </c>
      <c r="S5622" s="5">
        <f t="shared" si="701"/>
        <v>562.03709999999512</v>
      </c>
      <c r="T5622">
        <f t="shared" si="702"/>
        <v>7.7099999995198232E-2</v>
      </c>
      <c r="U5622" s="5">
        <f t="shared" si="703"/>
        <v>0</v>
      </c>
      <c r="V5622">
        <f t="shared" si="704"/>
        <v>0</v>
      </c>
      <c r="W5622">
        <f t="shared" si="705"/>
        <v>887.34569999999837</v>
      </c>
      <c r="X5622" s="6">
        <f t="shared" si="706"/>
        <v>187.34569999999837</v>
      </c>
    </row>
    <row r="5623" spans="16:24" x14ac:dyDescent="0.25">
      <c r="P5623" s="10">
        <v>5614</v>
      </c>
      <c r="Q5623" s="2">
        <f t="shared" si="699"/>
        <v>0.14037499999998862</v>
      </c>
      <c r="R5623" s="5">
        <f t="shared" si="700"/>
        <v>700</v>
      </c>
      <c r="S5623" s="5">
        <f t="shared" si="701"/>
        <v>562.03709999999512</v>
      </c>
      <c r="T5623">
        <f t="shared" si="702"/>
        <v>7.7099999995198232E-2</v>
      </c>
      <c r="U5623" s="5">
        <f t="shared" si="703"/>
        <v>0</v>
      </c>
      <c r="V5623">
        <f t="shared" si="704"/>
        <v>0</v>
      </c>
      <c r="W5623">
        <f t="shared" si="705"/>
        <v>887.34569999999837</v>
      </c>
      <c r="X5623" s="6">
        <f t="shared" si="706"/>
        <v>187.34569999999837</v>
      </c>
    </row>
    <row r="5624" spans="16:24" x14ac:dyDescent="0.25">
      <c r="P5624" s="10">
        <v>5615</v>
      </c>
      <c r="Q5624" s="2">
        <f t="shared" si="699"/>
        <v>0.14039999999998862</v>
      </c>
      <c r="R5624" s="5">
        <f t="shared" si="700"/>
        <v>700</v>
      </c>
      <c r="S5624" s="5">
        <f t="shared" si="701"/>
        <v>562.03709999999512</v>
      </c>
      <c r="T5624">
        <f t="shared" si="702"/>
        <v>7.7099999995198232E-2</v>
      </c>
      <c r="U5624" s="5">
        <f t="shared" si="703"/>
        <v>0</v>
      </c>
      <c r="V5624">
        <f t="shared" si="704"/>
        <v>0</v>
      </c>
      <c r="W5624">
        <f t="shared" si="705"/>
        <v>887.34569999999837</v>
      </c>
      <c r="X5624" s="6">
        <f t="shared" si="706"/>
        <v>187.34569999999837</v>
      </c>
    </row>
    <row r="5625" spans="16:24" x14ac:dyDescent="0.25">
      <c r="P5625" s="10">
        <v>5616</v>
      </c>
      <c r="Q5625" s="2">
        <f t="shared" si="699"/>
        <v>0.14042499999998861</v>
      </c>
      <c r="R5625" s="5">
        <f t="shared" si="700"/>
        <v>700</v>
      </c>
      <c r="S5625" s="5">
        <f t="shared" si="701"/>
        <v>562.03709999999512</v>
      </c>
      <c r="T5625">
        <f t="shared" si="702"/>
        <v>7.7099999995198232E-2</v>
      </c>
      <c r="U5625" s="5">
        <f t="shared" si="703"/>
        <v>0</v>
      </c>
      <c r="V5625">
        <f t="shared" si="704"/>
        <v>0</v>
      </c>
      <c r="W5625">
        <f t="shared" si="705"/>
        <v>887.34569999999837</v>
      </c>
      <c r="X5625" s="6">
        <f t="shared" si="706"/>
        <v>187.34569999999837</v>
      </c>
    </row>
    <row r="5626" spans="16:24" x14ac:dyDescent="0.25">
      <c r="P5626" s="10">
        <v>5617</v>
      </c>
      <c r="Q5626" s="2">
        <f t="shared" si="699"/>
        <v>0.14044999999998861</v>
      </c>
      <c r="R5626" s="5">
        <f t="shared" si="700"/>
        <v>700</v>
      </c>
      <c r="S5626" s="5">
        <f t="shared" si="701"/>
        <v>562.03709999999512</v>
      </c>
      <c r="T5626">
        <f t="shared" si="702"/>
        <v>7.7099999995198232E-2</v>
      </c>
      <c r="U5626" s="5">
        <f t="shared" si="703"/>
        <v>0</v>
      </c>
      <c r="V5626">
        <f t="shared" si="704"/>
        <v>0</v>
      </c>
      <c r="W5626">
        <f t="shared" si="705"/>
        <v>887.34569999999837</v>
      </c>
      <c r="X5626" s="6">
        <f t="shared" si="706"/>
        <v>187.34569999999837</v>
      </c>
    </row>
    <row r="5627" spans="16:24" x14ac:dyDescent="0.25">
      <c r="P5627" s="10">
        <v>5618</v>
      </c>
      <c r="Q5627" s="2">
        <f t="shared" si="699"/>
        <v>0.14047499999998861</v>
      </c>
      <c r="R5627" s="5">
        <f t="shared" si="700"/>
        <v>700</v>
      </c>
      <c r="S5627" s="5">
        <f t="shared" si="701"/>
        <v>562.03709999999512</v>
      </c>
      <c r="T5627">
        <f t="shared" si="702"/>
        <v>7.7099999995198232E-2</v>
      </c>
      <c r="U5627" s="5">
        <f t="shared" si="703"/>
        <v>0</v>
      </c>
      <c r="V5627">
        <f t="shared" si="704"/>
        <v>0</v>
      </c>
      <c r="W5627">
        <f t="shared" si="705"/>
        <v>887.34569999999837</v>
      </c>
      <c r="X5627" s="6">
        <f t="shared" si="706"/>
        <v>187.34569999999837</v>
      </c>
    </row>
    <row r="5628" spans="16:24" x14ac:dyDescent="0.25">
      <c r="P5628" s="10">
        <v>5619</v>
      </c>
      <c r="Q5628" s="2">
        <f t="shared" si="699"/>
        <v>0.14049999999998861</v>
      </c>
      <c r="R5628" s="5">
        <f t="shared" si="700"/>
        <v>700</v>
      </c>
      <c r="S5628" s="5">
        <f t="shared" si="701"/>
        <v>562.03709999999512</v>
      </c>
      <c r="T5628">
        <f t="shared" si="702"/>
        <v>7.7099999995198232E-2</v>
      </c>
      <c r="U5628" s="5">
        <f t="shared" si="703"/>
        <v>0</v>
      </c>
      <c r="V5628">
        <f t="shared" si="704"/>
        <v>0</v>
      </c>
      <c r="W5628">
        <f t="shared" si="705"/>
        <v>887.34569999999837</v>
      </c>
      <c r="X5628" s="6">
        <f t="shared" si="706"/>
        <v>187.34569999999837</v>
      </c>
    </row>
    <row r="5629" spans="16:24" x14ac:dyDescent="0.25">
      <c r="P5629" s="10">
        <v>5620</v>
      </c>
      <c r="Q5629" s="2">
        <f t="shared" si="699"/>
        <v>0.1405249999999886</v>
      </c>
      <c r="R5629" s="5">
        <f t="shared" si="700"/>
        <v>700</v>
      </c>
      <c r="S5629" s="5">
        <f t="shared" si="701"/>
        <v>562.03709999999512</v>
      </c>
      <c r="T5629">
        <f t="shared" si="702"/>
        <v>7.7099999995198232E-2</v>
      </c>
      <c r="U5629" s="5">
        <f t="shared" si="703"/>
        <v>0</v>
      </c>
      <c r="V5629">
        <f t="shared" si="704"/>
        <v>0</v>
      </c>
      <c r="W5629">
        <f t="shared" si="705"/>
        <v>887.34569999999837</v>
      </c>
      <c r="X5629" s="6">
        <f t="shared" si="706"/>
        <v>187.34569999999837</v>
      </c>
    </row>
    <row r="5630" spans="16:24" x14ac:dyDescent="0.25">
      <c r="P5630" s="10">
        <v>5621</v>
      </c>
      <c r="Q5630" s="2">
        <f t="shared" si="699"/>
        <v>0.1405499999999886</v>
      </c>
      <c r="R5630" s="5">
        <f t="shared" si="700"/>
        <v>700</v>
      </c>
      <c r="S5630" s="5">
        <f t="shared" si="701"/>
        <v>562.03709999999512</v>
      </c>
      <c r="T5630">
        <f t="shared" si="702"/>
        <v>7.7099999995198232E-2</v>
      </c>
      <c r="U5630" s="5">
        <f t="shared" si="703"/>
        <v>0</v>
      </c>
      <c r="V5630">
        <f t="shared" si="704"/>
        <v>0</v>
      </c>
      <c r="W5630">
        <f t="shared" si="705"/>
        <v>887.34569999999837</v>
      </c>
      <c r="X5630" s="6">
        <f t="shared" si="706"/>
        <v>187.34569999999837</v>
      </c>
    </row>
    <row r="5631" spans="16:24" x14ac:dyDescent="0.25">
      <c r="P5631" s="10">
        <v>5622</v>
      </c>
      <c r="Q5631" s="2">
        <f t="shared" si="699"/>
        <v>0.1405749999999886</v>
      </c>
      <c r="R5631" s="5">
        <f t="shared" si="700"/>
        <v>700</v>
      </c>
      <c r="S5631" s="5">
        <f t="shared" si="701"/>
        <v>562.03709999999512</v>
      </c>
      <c r="T5631">
        <f t="shared" si="702"/>
        <v>7.7099999995198232E-2</v>
      </c>
      <c r="U5631" s="5">
        <f t="shared" si="703"/>
        <v>0</v>
      </c>
      <c r="V5631">
        <f t="shared" si="704"/>
        <v>0</v>
      </c>
      <c r="W5631">
        <f t="shared" si="705"/>
        <v>887.34569999999837</v>
      </c>
      <c r="X5631" s="6">
        <f t="shared" si="706"/>
        <v>187.34569999999837</v>
      </c>
    </row>
    <row r="5632" spans="16:24" x14ac:dyDescent="0.25">
      <c r="P5632" s="10">
        <v>5623</v>
      </c>
      <c r="Q5632" s="2">
        <f t="shared" si="699"/>
        <v>0.1405999999999886</v>
      </c>
      <c r="R5632" s="5">
        <f t="shared" si="700"/>
        <v>700</v>
      </c>
      <c r="S5632" s="5">
        <f t="shared" si="701"/>
        <v>562.03709999999512</v>
      </c>
      <c r="T5632">
        <f t="shared" si="702"/>
        <v>7.7099999995198232E-2</v>
      </c>
      <c r="U5632" s="5">
        <f t="shared" si="703"/>
        <v>0</v>
      </c>
      <c r="V5632">
        <f t="shared" si="704"/>
        <v>0</v>
      </c>
      <c r="W5632">
        <f t="shared" si="705"/>
        <v>887.34569999999837</v>
      </c>
      <c r="X5632" s="6">
        <f t="shared" si="706"/>
        <v>187.34569999999837</v>
      </c>
    </row>
    <row r="5633" spans="16:24" x14ac:dyDescent="0.25">
      <c r="P5633" s="10">
        <v>5624</v>
      </c>
      <c r="Q5633" s="2">
        <f t="shared" si="699"/>
        <v>0.14062499999998859</v>
      </c>
      <c r="R5633" s="5">
        <f t="shared" si="700"/>
        <v>700</v>
      </c>
      <c r="S5633" s="5">
        <f t="shared" si="701"/>
        <v>562.03709999999512</v>
      </c>
      <c r="T5633">
        <f t="shared" si="702"/>
        <v>7.7099999995198232E-2</v>
      </c>
      <c r="U5633" s="5">
        <f t="shared" si="703"/>
        <v>0</v>
      </c>
      <c r="V5633">
        <f t="shared" si="704"/>
        <v>0</v>
      </c>
      <c r="W5633">
        <f t="shared" si="705"/>
        <v>887.34569999999837</v>
      </c>
      <c r="X5633" s="6">
        <f t="shared" si="706"/>
        <v>187.34569999999837</v>
      </c>
    </row>
    <row r="5634" spans="16:24" x14ac:dyDescent="0.25">
      <c r="P5634" s="10">
        <v>5625</v>
      </c>
      <c r="Q5634" s="2">
        <f t="shared" si="699"/>
        <v>0.14064999999998859</v>
      </c>
      <c r="R5634" s="5">
        <f t="shared" si="700"/>
        <v>700</v>
      </c>
      <c r="S5634" s="5">
        <f t="shared" si="701"/>
        <v>562.03709999999512</v>
      </c>
      <c r="T5634">
        <f t="shared" si="702"/>
        <v>7.7099999995198232E-2</v>
      </c>
      <c r="U5634" s="5">
        <f t="shared" si="703"/>
        <v>0</v>
      </c>
      <c r="V5634">
        <f t="shared" si="704"/>
        <v>0</v>
      </c>
      <c r="W5634">
        <f t="shared" si="705"/>
        <v>887.34569999999837</v>
      </c>
      <c r="X5634" s="6">
        <f t="shared" si="706"/>
        <v>187.34569999999837</v>
      </c>
    </row>
    <row r="5635" spans="16:24" x14ac:dyDescent="0.25">
      <c r="P5635" s="10">
        <v>5626</v>
      </c>
      <c r="Q5635" s="2">
        <f t="shared" si="699"/>
        <v>0.14067499999998859</v>
      </c>
      <c r="R5635" s="5">
        <f t="shared" si="700"/>
        <v>700</v>
      </c>
      <c r="S5635" s="5">
        <f t="shared" si="701"/>
        <v>562.03709999999512</v>
      </c>
      <c r="T5635">
        <f t="shared" si="702"/>
        <v>7.7099999995198232E-2</v>
      </c>
      <c r="U5635" s="5">
        <f t="shared" si="703"/>
        <v>0</v>
      </c>
      <c r="V5635">
        <f t="shared" si="704"/>
        <v>0</v>
      </c>
      <c r="W5635">
        <f t="shared" si="705"/>
        <v>887.34569999999837</v>
      </c>
      <c r="X5635" s="6">
        <f t="shared" si="706"/>
        <v>187.34569999999837</v>
      </c>
    </row>
    <row r="5636" spans="16:24" x14ac:dyDescent="0.25">
      <c r="P5636" s="10">
        <v>5627</v>
      </c>
      <c r="Q5636" s="2">
        <f t="shared" si="699"/>
        <v>0.14069999999998858</v>
      </c>
      <c r="R5636" s="5">
        <f t="shared" si="700"/>
        <v>700</v>
      </c>
      <c r="S5636" s="5">
        <f t="shared" si="701"/>
        <v>562.03709999999512</v>
      </c>
      <c r="T5636">
        <f t="shared" si="702"/>
        <v>7.7099999995198232E-2</v>
      </c>
      <c r="U5636" s="5">
        <f t="shared" si="703"/>
        <v>0</v>
      </c>
      <c r="V5636">
        <f t="shared" si="704"/>
        <v>0</v>
      </c>
      <c r="W5636">
        <f t="shared" si="705"/>
        <v>887.34569999999837</v>
      </c>
      <c r="X5636" s="6">
        <f t="shared" si="706"/>
        <v>187.34569999999837</v>
      </c>
    </row>
    <row r="5637" spans="16:24" x14ac:dyDescent="0.25">
      <c r="P5637" s="10">
        <v>5628</v>
      </c>
      <c r="Q5637" s="2">
        <f t="shared" si="699"/>
        <v>0.14072499999998858</v>
      </c>
      <c r="R5637" s="5">
        <f t="shared" si="700"/>
        <v>700</v>
      </c>
      <c r="S5637" s="5">
        <f t="shared" si="701"/>
        <v>562.03709999999512</v>
      </c>
      <c r="T5637">
        <f t="shared" si="702"/>
        <v>7.7099999995198232E-2</v>
      </c>
      <c r="U5637" s="5">
        <f t="shared" si="703"/>
        <v>0</v>
      </c>
      <c r="V5637">
        <f t="shared" si="704"/>
        <v>0</v>
      </c>
      <c r="W5637">
        <f t="shared" si="705"/>
        <v>887.34569999999837</v>
      </c>
      <c r="X5637" s="6">
        <f t="shared" si="706"/>
        <v>187.34569999999837</v>
      </c>
    </row>
    <row r="5638" spans="16:24" x14ac:dyDescent="0.25">
      <c r="P5638" s="10">
        <v>5629</v>
      </c>
      <c r="Q5638" s="2">
        <f t="shared" si="699"/>
        <v>0.14074999999998858</v>
      </c>
      <c r="R5638" s="5">
        <f t="shared" si="700"/>
        <v>700</v>
      </c>
      <c r="S5638" s="5">
        <f t="shared" si="701"/>
        <v>562.03709999999512</v>
      </c>
      <c r="T5638">
        <f t="shared" si="702"/>
        <v>7.7099999995198232E-2</v>
      </c>
      <c r="U5638" s="5">
        <f t="shared" si="703"/>
        <v>0</v>
      </c>
      <c r="V5638">
        <f t="shared" si="704"/>
        <v>0</v>
      </c>
      <c r="W5638">
        <f t="shared" si="705"/>
        <v>887.34569999999837</v>
      </c>
      <c r="X5638" s="6">
        <f t="shared" si="706"/>
        <v>187.34569999999837</v>
      </c>
    </row>
    <row r="5639" spans="16:24" x14ac:dyDescent="0.25">
      <c r="P5639" s="10">
        <v>5630</v>
      </c>
      <c r="Q5639" s="2">
        <f t="shared" si="699"/>
        <v>0.14077499999998858</v>
      </c>
      <c r="R5639" s="5">
        <f t="shared" si="700"/>
        <v>700</v>
      </c>
      <c r="S5639" s="5">
        <f t="shared" si="701"/>
        <v>562.03709999999512</v>
      </c>
      <c r="T5639">
        <f t="shared" si="702"/>
        <v>7.7099999995198232E-2</v>
      </c>
      <c r="U5639" s="5">
        <f t="shared" si="703"/>
        <v>0</v>
      </c>
      <c r="V5639">
        <f t="shared" si="704"/>
        <v>0</v>
      </c>
      <c r="W5639">
        <f t="shared" si="705"/>
        <v>887.34569999999837</v>
      </c>
      <c r="X5639" s="6">
        <f t="shared" si="706"/>
        <v>187.34569999999837</v>
      </c>
    </row>
    <row r="5640" spans="16:24" x14ac:dyDescent="0.25">
      <c r="P5640" s="10">
        <v>5631</v>
      </c>
      <c r="Q5640" s="2">
        <f t="shared" si="699"/>
        <v>0.14079999999998857</v>
      </c>
      <c r="R5640" s="5">
        <f t="shared" si="700"/>
        <v>700</v>
      </c>
      <c r="S5640" s="5">
        <f t="shared" si="701"/>
        <v>562.03709999999512</v>
      </c>
      <c r="T5640">
        <f t="shared" si="702"/>
        <v>7.7099999995198232E-2</v>
      </c>
      <c r="U5640" s="5">
        <f t="shared" si="703"/>
        <v>0</v>
      </c>
      <c r="V5640">
        <f t="shared" si="704"/>
        <v>0</v>
      </c>
      <c r="W5640">
        <f t="shared" si="705"/>
        <v>887.34569999999837</v>
      </c>
      <c r="X5640" s="6">
        <f t="shared" si="706"/>
        <v>187.34569999999837</v>
      </c>
    </row>
    <row r="5641" spans="16:24" x14ac:dyDescent="0.25">
      <c r="P5641" s="10">
        <v>5632</v>
      </c>
      <c r="Q5641" s="2">
        <f t="shared" ref="Q5641:Q5704" si="707">+Q5640+$M$3</f>
        <v>0.14082499999998857</v>
      </c>
      <c r="R5641" s="5">
        <f t="shared" si="700"/>
        <v>700</v>
      </c>
      <c r="S5641" s="5">
        <f t="shared" si="701"/>
        <v>562.03709999999512</v>
      </c>
      <c r="T5641">
        <f t="shared" si="702"/>
        <v>7.7099999995198232E-2</v>
      </c>
      <c r="U5641" s="5">
        <f t="shared" si="703"/>
        <v>0</v>
      </c>
      <c r="V5641">
        <f t="shared" si="704"/>
        <v>0</v>
      </c>
      <c r="W5641">
        <f t="shared" si="705"/>
        <v>887.34569999999837</v>
      </c>
      <c r="X5641" s="6">
        <f t="shared" si="706"/>
        <v>187.34569999999837</v>
      </c>
    </row>
    <row r="5642" spans="16:24" x14ac:dyDescent="0.25">
      <c r="P5642" s="10">
        <v>5633</v>
      </c>
      <c r="Q5642" s="2">
        <f t="shared" si="707"/>
        <v>0.14084999999998857</v>
      </c>
      <c r="R5642" s="5">
        <f t="shared" ref="R5642:R5705" si="708">R5641+U5641</f>
        <v>700</v>
      </c>
      <c r="S5642" s="5">
        <f t="shared" ref="S5642:S5705" si="709">S5641+V5641</f>
        <v>562.03709999999512</v>
      </c>
      <c r="T5642">
        <f t="shared" ref="T5642:T5705" si="710">S5642-$B$5*R5642</f>
        <v>7.7099999995198232E-2</v>
      </c>
      <c r="U5642" s="5">
        <f t="shared" ref="U5642:U5705" si="711">IF(T5642&lt;0,$D$11*$M$4+$E$11*$M$3,$D$17*$M$4+$E$17*$M$3)</f>
        <v>0</v>
      </c>
      <c r="V5642">
        <f t="shared" ref="V5642:V5705" si="712">IF(T5642&lt;0,$D$12*$M$4+$E$12*$M$3,$D$18*$M$4+$E$18*$M$3)</f>
        <v>0</v>
      </c>
      <c r="W5642">
        <f t="shared" ref="W5642:W5705" si="713">R5642+S5642/3</f>
        <v>887.34569999999837</v>
      </c>
      <c r="X5642" s="6">
        <f t="shared" ref="X5642:X5705" si="714">W5642-R5642</f>
        <v>187.34569999999837</v>
      </c>
    </row>
    <row r="5643" spans="16:24" x14ac:dyDescent="0.25">
      <c r="P5643" s="10">
        <v>5634</v>
      </c>
      <c r="Q5643" s="2">
        <f t="shared" si="707"/>
        <v>0.14087499999998856</v>
      </c>
      <c r="R5643" s="5">
        <f t="shared" si="708"/>
        <v>700</v>
      </c>
      <c r="S5643" s="5">
        <f t="shared" si="709"/>
        <v>562.03709999999512</v>
      </c>
      <c r="T5643">
        <f t="shared" si="710"/>
        <v>7.7099999995198232E-2</v>
      </c>
      <c r="U5643" s="5">
        <f t="shared" si="711"/>
        <v>0</v>
      </c>
      <c r="V5643">
        <f t="shared" si="712"/>
        <v>0</v>
      </c>
      <c r="W5643">
        <f t="shared" si="713"/>
        <v>887.34569999999837</v>
      </c>
      <c r="X5643" s="6">
        <f t="shared" si="714"/>
        <v>187.34569999999837</v>
      </c>
    </row>
    <row r="5644" spans="16:24" x14ac:dyDescent="0.25">
      <c r="P5644" s="10">
        <v>5635</v>
      </c>
      <c r="Q5644" s="2">
        <f t="shared" si="707"/>
        <v>0.14089999999998856</v>
      </c>
      <c r="R5644" s="5">
        <f t="shared" si="708"/>
        <v>700</v>
      </c>
      <c r="S5644" s="5">
        <f t="shared" si="709"/>
        <v>562.03709999999512</v>
      </c>
      <c r="T5644">
        <f t="shared" si="710"/>
        <v>7.7099999995198232E-2</v>
      </c>
      <c r="U5644" s="5">
        <f t="shared" si="711"/>
        <v>0</v>
      </c>
      <c r="V5644">
        <f t="shared" si="712"/>
        <v>0</v>
      </c>
      <c r="W5644">
        <f t="shared" si="713"/>
        <v>887.34569999999837</v>
      </c>
      <c r="X5644" s="6">
        <f t="shared" si="714"/>
        <v>187.34569999999837</v>
      </c>
    </row>
    <row r="5645" spans="16:24" x14ac:dyDescent="0.25">
      <c r="P5645" s="10">
        <v>5636</v>
      </c>
      <c r="Q5645" s="2">
        <f t="shared" si="707"/>
        <v>0.14092499999998856</v>
      </c>
      <c r="R5645" s="5">
        <f t="shared" si="708"/>
        <v>700</v>
      </c>
      <c r="S5645" s="5">
        <f t="shared" si="709"/>
        <v>562.03709999999512</v>
      </c>
      <c r="T5645">
        <f t="shared" si="710"/>
        <v>7.7099999995198232E-2</v>
      </c>
      <c r="U5645" s="5">
        <f t="shared" si="711"/>
        <v>0</v>
      </c>
      <c r="V5645">
        <f t="shared" si="712"/>
        <v>0</v>
      </c>
      <c r="W5645">
        <f t="shared" si="713"/>
        <v>887.34569999999837</v>
      </c>
      <c r="X5645" s="6">
        <f t="shared" si="714"/>
        <v>187.34569999999837</v>
      </c>
    </row>
    <row r="5646" spans="16:24" x14ac:dyDescent="0.25">
      <c r="P5646" s="10">
        <v>5637</v>
      </c>
      <c r="Q5646" s="2">
        <f t="shared" si="707"/>
        <v>0.14094999999998856</v>
      </c>
      <c r="R5646" s="5">
        <f t="shared" si="708"/>
        <v>700</v>
      </c>
      <c r="S5646" s="5">
        <f t="shared" si="709"/>
        <v>562.03709999999512</v>
      </c>
      <c r="T5646">
        <f t="shared" si="710"/>
        <v>7.7099999995198232E-2</v>
      </c>
      <c r="U5646" s="5">
        <f t="shared" si="711"/>
        <v>0</v>
      </c>
      <c r="V5646">
        <f t="shared" si="712"/>
        <v>0</v>
      </c>
      <c r="W5646">
        <f t="shared" si="713"/>
        <v>887.34569999999837</v>
      </c>
      <c r="X5646" s="6">
        <f t="shared" si="714"/>
        <v>187.34569999999837</v>
      </c>
    </row>
    <row r="5647" spans="16:24" x14ac:dyDescent="0.25">
      <c r="P5647" s="10">
        <v>5638</v>
      </c>
      <c r="Q5647" s="2">
        <f t="shared" si="707"/>
        <v>0.14097499999998855</v>
      </c>
      <c r="R5647" s="5">
        <f t="shared" si="708"/>
        <v>700</v>
      </c>
      <c r="S5647" s="5">
        <f t="shared" si="709"/>
        <v>562.03709999999512</v>
      </c>
      <c r="T5647">
        <f t="shared" si="710"/>
        <v>7.7099999995198232E-2</v>
      </c>
      <c r="U5647" s="5">
        <f t="shared" si="711"/>
        <v>0</v>
      </c>
      <c r="V5647">
        <f t="shared" si="712"/>
        <v>0</v>
      </c>
      <c r="W5647">
        <f t="shared" si="713"/>
        <v>887.34569999999837</v>
      </c>
      <c r="X5647" s="6">
        <f t="shared" si="714"/>
        <v>187.34569999999837</v>
      </c>
    </row>
    <row r="5648" spans="16:24" x14ac:dyDescent="0.25">
      <c r="P5648" s="10">
        <v>5639</v>
      </c>
      <c r="Q5648" s="2">
        <f t="shared" si="707"/>
        <v>0.14099999999998855</v>
      </c>
      <c r="R5648" s="5">
        <f t="shared" si="708"/>
        <v>700</v>
      </c>
      <c r="S5648" s="5">
        <f t="shared" si="709"/>
        <v>562.03709999999512</v>
      </c>
      <c r="T5648">
        <f t="shared" si="710"/>
        <v>7.7099999995198232E-2</v>
      </c>
      <c r="U5648" s="5">
        <f t="shared" si="711"/>
        <v>0</v>
      </c>
      <c r="V5648">
        <f t="shared" si="712"/>
        <v>0</v>
      </c>
      <c r="W5648">
        <f t="shared" si="713"/>
        <v>887.34569999999837</v>
      </c>
      <c r="X5648" s="6">
        <f t="shared" si="714"/>
        <v>187.34569999999837</v>
      </c>
    </row>
    <row r="5649" spans="16:24" x14ac:dyDescent="0.25">
      <c r="P5649" s="10">
        <v>5640</v>
      </c>
      <c r="Q5649" s="2">
        <f t="shared" si="707"/>
        <v>0.14102499999998855</v>
      </c>
      <c r="R5649" s="5">
        <f t="shared" si="708"/>
        <v>700</v>
      </c>
      <c r="S5649" s="5">
        <f t="shared" si="709"/>
        <v>562.03709999999512</v>
      </c>
      <c r="T5649">
        <f t="shared" si="710"/>
        <v>7.7099999995198232E-2</v>
      </c>
      <c r="U5649" s="5">
        <f t="shared" si="711"/>
        <v>0</v>
      </c>
      <c r="V5649">
        <f t="shared" si="712"/>
        <v>0</v>
      </c>
      <c r="W5649">
        <f t="shared" si="713"/>
        <v>887.34569999999837</v>
      </c>
      <c r="X5649" s="6">
        <f t="shared" si="714"/>
        <v>187.34569999999837</v>
      </c>
    </row>
    <row r="5650" spans="16:24" x14ac:dyDescent="0.25">
      <c r="P5650" s="10">
        <v>5641</v>
      </c>
      <c r="Q5650" s="2">
        <f t="shared" si="707"/>
        <v>0.14104999999998855</v>
      </c>
      <c r="R5650" s="5">
        <f t="shared" si="708"/>
        <v>700</v>
      </c>
      <c r="S5650" s="5">
        <f t="shared" si="709"/>
        <v>562.03709999999512</v>
      </c>
      <c r="T5650">
        <f t="shared" si="710"/>
        <v>7.7099999995198232E-2</v>
      </c>
      <c r="U5650" s="5">
        <f t="shared" si="711"/>
        <v>0</v>
      </c>
      <c r="V5650">
        <f t="shared" si="712"/>
        <v>0</v>
      </c>
      <c r="W5650">
        <f t="shared" si="713"/>
        <v>887.34569999999837</v>
      </c>
      <c r="X5650" s="6">
        <f t="shared" si="714"/>
        <v>187.34569999999837</v>
      </c>
    </row>
    <row r="5651" spans="16:24" x14ac:dyDescent="0.25">
      <c r="P5651" s="10">
        <v>5642</v>
      </c>
      <c r="Q5651" s="2">
        <f t="shared" si="707"/>
        <v>0.14107499999998854</v>
      </c>
      <c r="R5651" s="5">
        <f t="shared" si="708"/>
        <v>700</v>
      </c>
      <c r="S5651" s="5">
        <f t="shared" si="709"/>
        <v>562.03709999999512</v>
      </c>
      <c r="T5651">
        <f t="shared" si="710"/>
        <v>7.7099999995198232E-2</v>
      </c>
      <c r="U5651" s="5">
        <f t="shared" si="711"/>
        <v>0</v>
      </c>
      <c r="V5651">
        <f t="shared" si="712"/>
        <v>0</v>
      </c>
      <c r="W5651">
        <f t="shared" si="713"/>
        <v>887.34569999999837</v>
      </c>
      <c r="X5651" s="6">
        <f t="shared" si="714"/>
        <v>187.34569999999837</v>
      </c>
    </row>
    <row r="5652" spans="16:24" x14ac:dyDescent="0.25">
      <c r="P5652" s="10">
        <v>5643</v>
      </c>
      <c r="Q5652" s="2">
        <f t="shared" si="707"/>
        <v>0.14109999999998854</v>
      </c>
      <c r="R5652" s="5">
        <f t="shared" si="708"/>
        <v>700</v>
      </c>
      <c r="S5652" s="5">
        <f t="shared" si="709"/>
        <v>562.03709999999512</v>
      </c>
      <c r="T5652">
        <f t="shared" si="710"/>
        <v>7.7099999995198232E-2</v>
      </c>
      <c r="U5652" s="5">
        <f t="shared" si="711"/>
        <v>0</v>
      </c>
      <c r="V5652">
        <f t="shared" si="712"/>
        <v>0</v>
      </c>
      <c r="W5652">
        <f t="shared" si="713"/>
        <v>887.34569999999837</v>
      </c>
      <c r="X5652" s="6">
        <f t="shared" si="714"/>
        <v>187.34569999999837</v>
      </c>
    </row>
    <row r="5653" spans="16:24" x14ac:dyDescent="0.25">
      <c r="P5653" s="10">
        <v>5644</v>
      </c>
      <c r="Q5653" s="2">
        <f t="shared" si="707"/>
        <v>0.14112499999998854</v>
      </c>
      <c r="R5653" s="5">
        <f t="shared" si="708"/>
        <v>700</v>
      </c>
      <c r="S5653" s="5">
        <f t="shared" si="709"/>
        <v>562.03709999999512</v>
      </c>
      <c r="T5653">
        <f t="shared" si="710"/>
        <v>7.7099999995198232E-2</v>
      </c>
      <c r="U5653" s="5">
        <f t="shared" si="711"/>
        <v>0</v>
      </c>
      <c r="V5653">
        <f t="shared" si="712"/>
        <v>0</v>
      </c>
      <c r="W5653">
        <f t="shared" si="713"/>
        <v>887.34569999999837</v>
      </c>
      <c r="X5653" s="6">
        <f t="shared" si="714"/>
        <v>187.34569999999837</v>
      </c>
    </row>
    <row r="5654" spans="16:24" x14ac:dyDescent="0.25">
      <c r="P5654" s="10">
        <v>5645</v>
      </c>
      <c r="Q5654" s="2">
        <f t="shared" si="707"/>
        <v>0.14114999999998853</v>
      </c>
      <c r="R5654" s="5">
        <f t="shared" si="708"/>
        <v>700</v>
      </c>
      <c r="S5654" s="5">
        <f t="shared" si="709"/>
        <v>562.03709999999512</v>
      </c>
      <c r="T5654">
        <f t="shared" si="710"/>
        <v>7.7099999995198232E-2</v>
      </c>
      <c r="U5654" s="5">
        <f t="shared" si="711"/>
        <v>0</v>
      </c>
      <c r="V5654">
        <f t="shared" si="712"/>
        <v>0</v>
      </c>
      <c r="W5654">
        <f t="shared" si="713"/>
        <v>887.34569999999837</v>
      </c>
      <c r="X5654" s="6">
        <f t="shared" si="714"/>
        <v>187.34569999999837</v>
      </c>
    </row>
    <row r="5655" spans="16:24" x14ac:dyDescent="0.25">
      <c r="P5655" s="10">
        <v>5646</v>
      </c>
      <c r="Q5655" s="2">
        <f t="shared" si="707"/>
        <v>0.14117499999998853</v>
      </c>
      <c r="R5655" s="5">
        <f t="shared" si="708"/>
        <v>700</v>
      </c>
      <c r="S5655" s="5">
        <f t="shared" si="709"/>
        <v>562.03709999999512</v>
      </c>
      <c r="T5655">
        <f t="shared" si="710"/>
        <v>7.7099999995198232E-2</v>
      </c>
      <c r="U5655" s="5">
        <f t="shared" si="711"/>
        <v>0</v>
      </c>
      <c r="V5655">
        <f t="shared" si="712"/>
        <v>0</v>
      </c>
      <c r="W5655">
        <f t="shared" si="713"/>
        <v>887.34569999999837</v>
      </c>
      <c r="X5655" s="6">
        <f t="shared" si="714"/>
        <v>187.34569999999837</v>
      </c>
    </row>
    <row r="5656" spans="16:24" x14ac:dyDescent="0.25">
      <c r="P5656" s="10">
        <v>5647</v>
      </c>
      <c r="Q5656" s="2">
        <f t="shared" si="707"/>
        <v>0.14119999999998853</v>
      </c>
      <c r="R5656" s="5">
        <f t="shared" si="708"/>
        <v>700</v>
      </c>
      <c r="S5656" s="5">
        <f t="shared" si="709"/>
        <v>562.03709999999512</v>
      </c>
      <c r="T5656">
        <f t="shared" si="710"/>
        <v>7.7099999995198232E-2</v>
      </c>
      <c r="U5656" s="5">
        <f t="shared" si="711"/>
        <v>0</v>
      </c>
      <c r="V5656">
        <f t="shared" si="712"/>
        <v>0</v>
      </c>
      <c r="W5656">
        <f t="shared" si="713"/>
        <v>887.34569999999837</v>
      </c>
      <c r="X5656" s="6">
        <f t="shared" si="714"/>
        <v>187.34569999999837</v>
      </c>
    </row>
    <row r="5657" spans="16:24" x14ac:dyDescent="0.25">
      <c r="P5657" s="10">
        <v>5648</v>
      </c>
      <c r="Q5657" s="2">
        <f t="shared" si="707"/>
        <v>0.14122499999998853</v>
      </c>
      <c r="R5657" s="5">
        <f t="shared" si="708"/>
        <v>700</v>
      </c>
      <c r="S5657" s="5">
        <f t="shared" si="709"/>
        <v>562.03709999999512</v>
      </c>
      <c r="T5657">
        <f t="shared" si="710"/>
        <v>7.7099999995198232E-2</v>
      </c>
      <c r="U5657" s="5">
        <f t="shared" si="711"/>
        <v>0</v>
      </c>
      <c r="V5657">
        <f t="shared" si="712"/>
        <v>0</v>
      </c>
      <c r="W5657">
        <f t="shared" si="713"/>
        <v>887.34569999999837</v>
      </c>
      <c r="X5657" s="6">
        <f t="shared" si="714"/>
        <v>187.34569999999837</v>
      </c>
    </row>
    <row r="5658" spans="16:24" x14ac:dyDescent="0.25">
      <c r="P5658" s="10">
        <v>5649</v>
      </c>
      <c r="Q5658" s="2">
        <f t="shared" si="707"/>
        <v>0.14124999999998852</v>
      </c>
      <c r="R5658" s="5">
        <f t="shared" si="708"/>
        <v>700</v>
      </c>
      <c r="S5658" s="5">
        <f t="shared" si="709"/>
        <v>562.03709999999512</v>
      </c>
      <c r="T5658">
        <f t="shared" si="710"/>
        <v>7.7099999995198232E-2</v>
      </c>
      <c r="U5658" s="5">
        <f t="shared" si="711"/>
        <v>0</v>
      </c>
      <c r="V5658">
        <f t="shared" si="712"/>
        <v>0</v>
      </c>
      <c r="W5658">
        <f t="shared" si="713"/>
        <v>887.34569999999837</v>
      </c>
      <c r="X5658" s="6">
        <f t="shared" si="714"/>
        <v>187.34569999999837</v>
      </c>
    </row>
    <row r="5659" spans="16:24" x14ac:dyDescent="0.25">
      <c r="P5659" s="10">
        <v>5650</v>
      </c>
      <c r="Q5659" s="2">
        <f t="shared" si="707"/>
        <v>0.14127499999998852</v>
      </c>
      <c r="R5659" s="5">
        <f t="shared" si="708"/>
        <v>700</v>
      </c>
      <c r="S5659" s="5">
        <f t="shared" si="709"/>
        <v>562.03709999999512</v>
      </c>
      <c r="T5659">
        <f t="shared" si="710"/>
        <v>7.7099999995198232E-2</v>
      </c>
      <c r="U5659" s="5">
        <f t="shared" si="711"/>
        <v>0</v>
      </c>
      <c r="V5659">
        <f t="shared" si="712"/>
        <v>0</v>
      </c>
      <c r="W5659">
        <f t="shared" si="713"/>
        <v>887.34569999999837</v>
      </c>
      <c r="X5659" s="6">
        <f t="shared" si="714"/>
        <v>187.34569999999837</v>
      </c>
    </row>
    <row r="5660" spans="16:24" x14ac:dyDescent="0.25">
      <c r="P5660" s="10">
        <v>5651</v>
      </c>
      <c r="Q5660" s="2">
        <f t="shared" si="707"/>
        <v>0.14129999999998852</v>
      </c>
      <c r="R5660" s="5">
        <f t="shared" si="708"/>
        <v>700</v>
      </c>
      <c r="S5660" s="5">
        <f t="shared" si="709"/>
        <v>562.03709999999512</v>
      </c>
      <c r="T5660">
        <f t="shared" si="710"/>
        <v>7.7099999995198232E-2</v>
      </c>
      <c r="U5660" s="5">
        <f t="shared" si="711"/>
        <v>0</v>
      </c>
      <c r="V5660">
        <f t="shared" si="712"/>
        <v>0</v>
      </c>
      <c r="W5660">
        <f t="shared" si="713"/>
        <v>887.34569999999837</v>
      </c>
      <c r="X5660" s="6">
        <f t="shared" si="714"/>
        <v>187.34569999999837</v>
      </c>
    </row>
    <row r="5661" spans="16:24" x14ac:dyDescent="0.25">
      <c r="P5661" s="10">
        <v>5652</v>
      </c>
      <c r="Q5661" s="2">
        <f t="shared" si="707"/>
        <v>0.14132499999998852</v>
      </c>
      <c r="R5661" s="5">
        <f t="shared" si="708"/>
        <v>700</v>
      </c>
      <c r="S5661" s="5">
        <f t="shared" si="709"/>
        <v>562.03709999999512</v>
      </c>
      <c r="T5661">
        <f t="shared" si="710"/>
        <v>7.7099999995198232E-2</v>
      </c>
      <c r="U5661" s="5">
        <f t="shared" si="711"/>
        <v>0</v>
      </c>
      <c r="V5661">
        <f t="shared" si="712"/>
        <v>0</v>
      </c>
      <c r="W5661">
        <f t="shared" si="713"/>
        <v>887.34569999999837</v>
      </c>
      <c r="X5661" s="6">
        <f t="shared" si="714"/>
        <v>187.34569999999837</v>
      </c>
    </row>
    <row r="5662" spans="16:24" x14ac:dyDescent="0.25">
      <c r="P5662" s="10">
        <v>5653</v>
      </c>
      <c r="Q5662" s="2">
        <f t="shared" si="707"/>
        <v>0.14134999999998851</v>
      </c>
      <c r="R5662" s="5">
        <f t="shared" si="708"/>
        <v>700</v>
      </c>
      <c r="S5662" s="5">
        <f t="shared" si="709"/>
        <v>562.03709999999512</v>
      </c>
      <c r="T5662">
        <f t="shared" si="710"/>
        <v>7.7099999995198232E-2</v>
      </c>
      <c r="U5662" s="5">
        <f t="shared" si="711"/>
        <v>0</v>
      </c>
      <c r="V5662">
        <f t="shared" si="712"/>
        <v>0</v>
      </c>
      <c r="W5662">
        <f t="shared" si="713"/>
        <v>887.34569999999837</v>
      </c>
      <c r="X5662" s="6">
        <f t="shared" si="714"/>
        <v>187.34569999999837</v>
      </c>
    </row>
    <row r="5663" spans="16:24" x14ac:dyDescent="0.25">
      <c r="P5663" s="10">
        <v>5654</v>
      </c>
      <c r="Q5663" s="2">
        <f t="shared" si="707"/>
        <v>0.14137499999998851</v>
      </c>
      <c r="R5663" s="5">
        <f t="shared" si="708"/>
        <v>700</v>
      </c>
      <c r="S5663" s="5">
        <f t="shared" si="709"/>
        <v>562.03709999999512</v>
      </c>
      <c r="T5663">
        <f t="shared" si="710"/>
        <v>7.7099999995198232E-2</v>
      </c>
      <c r="U5663" s="5">
        <f t="shared" si="711"/>
        <v>0</v>
      </c>
      <c r="V5663">
        <f t="shared" si="712"/>
        <v>0</v>
      </c>
      <c r="W5663">
        <f t="shared" si="713"/>
        <v>887.34569999999837</v>
      </c>
      <c r="X5663" s="6">
        <f t="shared" si="714"/>
        <v>187.34569999999837</v>
      </c>
    </row>
    <row r="5664" spans="16:24" x14ac:dyDescent="0.25">
      <c r="P5664" s="10">
        <v>5655</v>
      </c>
      <c r="Q5664" s="2">
        <f t="shared" si="707"/>
        <v>0.14139999999998851</v>
      </c>
      <c r="R5664" s="5">
        <f t="shared" si="708"/>
        <v>700</v>
      </c>
      <c r="S5664" s="5">
        <f t="shared" si="709"/>
        <v>562.03709999999512</v>
      </c>
      <c r="T5664">
        <f t="shared" si="710"/>
        <v>7.7099999995198232E-2</v>
      </c>
      <c r="U5664" s="5">
        <f t="shared" si="711"/>
        <v>0</v>
      </c>
      <c r="V5664">
        <f t="shared" si="712"/>
        <v>0</v>
      </c>
      <c r="W5664">
        <f t="shared" si="713"/>
        <v>887.34569999999837</v>
      </c>
      <c r="X5664" s="6">
        <f t="shared" si="714"/>
        <v>187.34569999999837</v>
      </c>
    </row>
    <row r="5665" spans="16:24" x14ac:dyDescent="0.25">
      <c r="P5665" s="10">
        <v>5656</v>
      </c>
      <c r="Q5665" s="2">
        <f t="shared" si="707"/>
        <v>0.1414249999999885</v>
      </c>
      <c r="R5665" s="5">
        <f t="shared" si="708"/>
        <v>700</v>
      </c>
      <c r="S5665" s="5">
        <f t="shared" si="709"/>
        <v>562.03709999999512</v>
      </c>
      <c r="T5665">
        <f t="shared" si="710"/>
        <v>7.7099999995198232E-2</v>
      </c>
      <c r="U5665" s="5">
        <f t="shared" si="711"/>
        <v>0</v>
      </c>
      <c r="V5665">
        <f t="shared" si="712"/>
        <v>0</v>
      </c>
      <c r="W5665">
        <f t="shared" si="713"/>
        <v>887.34569999999837</v>
      </c>
      <c r="X5665" s="6">
        <f t="shared" si="714"/>
        <v>187.34569999999837</v>
      </c>
    </row>
    <row r="5666" spans="16:24" x14ac:dyDescent="0.25">
      <c r="P5666" s="10">
        <v>5657</v>
      </c>
      <c r="Q5666" s="2">
        <f t="shared" si="707"/>
        <v>0.1414499999999885</v>
      </c>
      <c r="R5666" s="5">
        <f t="shared" si="708"/>
        <v>700</v>
      </c>
      <c r="S5666" s="5">
        <f t="shared" si="709"/>
        <v>562.03709999999512</v>
      </c>
      <c r="T5666">
        <f t="shared" si="710"/>
        <v>7.7099999995198232E-2</v>
      </c>
      <c r="U5666" s="5">
        <f t="shared" si="711"/>
        <v>0</v>
      </c>
      <c r="V5666">
        <f t="shared" si="712"/>
        <v>0</v>
      </c>
      <c r="W5666">
        <f t="shared" si="713"/>
        <v>887.34569999999837</v>
      </c>
      <c r="X5666" s="6">
        <f t="shared" si="714"/>
        <v>187.34569999999837</v>
      </c>
    </row>
    <row r="5667" spans="16:24" x14ac:dyDescent="0.25">
      <c r="P5667" s="10">
        <v>5658</v>
      </c>
      <c r="Q5667" s="2">
        <f t="shared" si="707"/>
        <v>0.1414749999999885</v>
      </c>
      <c r="R5667" s="5">
        <f t="shared" si="708"/>
        <v>700</v>
      </c>
      <c r="S5667" s="5">
        <f t="shared" si="709"/>
        <v>562.03709999999512</v>
      </c>
      <c r="T5667">
        <f t="shared" si="710"/>
        <v>7.7099999995198232E-2</v>
      </c>
      <c r="U5667" s="5">
        <f t="shared" si="711"/>
        <v>0</v>
      </c>
      <c r="V5667">
        <f t="shared" si="712"/>
        <v>0</v>
      </c>
      <c r="W5667">
        <f t="shared" si="713"/>
        <v>887.34569999999837</v>
      </c>
      <c r="X5667" s="6">
        <f t="shared" si="714"/>
        <v>187.34569999999837</v>
      </c>
    </row>
    <row r="5668" spans="16:24" x14ac:dyDescent="0.25">
      <c r="P5668" s="10">
        <v>5659</v>
      </c>
      <c r="Q5668" s="2">
        <f t="shared" si="707"/>
        <v>0.1414999999999885</v>
      </c>
      <c r="R5668" s="5">
        <f t="shared" si="708"/>
        <v>700</v>
      </c>
      <c r="S5668" s="5">
        <f t="shared" si="709"/>
        <v>562.03709999999512</v>
      </c>
      <c r="T5668">
        <f t="shared" si="710"/>
        <v>7.7099999995198232E-2</v>
      </c>
      <c r="U5668" s="5">
        <f t="shared" si="711"/>
        <v>0</v>
      </c>
      <c r="V5668">
        <f t="shared" si="712"/>
        <v>0</v>
      </c>
      <c r="W5668">
        <f t="shared" si="713"/>
        <v>887.34569999999837</v>
      </c>
      <c r="X5668" s="6">
        <f t="shared" si="714"/>
        <v>187.34569999999837</v>
      </c>
    </row>
    <row r="5669" spans="16:24" x14ac:dyDescent="0.25">
      <c r="P5669" s="10">
        <v>5660</v>
      </c>
      <c r="Q5669" s="2">
        <f t="shared" si="707"/>
        <v>0.14152499999998849</v>
      </c>
      <c r="R5669" s="5">
        <f t="shared" si="708"/>
        <v>700</v>
      </c>
      <c r="S5669" s="5">
        <f t="shared" si="709"/>
        <v>562.03709999999512</v>
      </c>
      <c r="T5669">
        <f t="shared" si="710"/>
        <v>7.7099999995198232E-2</v>
      </c>
      <c r="U5669" s="5">
        <f t="shared" si="711"/>
        <v>0</v>
      </c>
      <c r="V5669">
        <f t="shared" si="712"/>
        <v>0</v>
      </c>
      <c r="W5669">
        <f t="shared" si="713"/>
        <v>887.34569999999837</v>
      </c>
      <c r="X5669" s="6">
        <f t="shared" si="714"/>
        <v>187.34569999999837</v>
      </c>
    </row>
    <row r="5670" spans="16:24" x14ac:dyDescent="0.25">
      <c r="P5670" s="10">
        <v>5661</v>
      </c>
      <c r="Q5670" s="2">
        <f t="shared" si="707"/>
        <v>0.14154999999998849</v>
      </c>
      <c r="R5670" s="5">
        <f t="shared" si="708"/>
        <v>700</v>
      </c>
      <c r="S5670" s="5">
        <f t="shared" si="709"/>
        <v>562.03709999999512</v>
      </c>
      <c r="T5670">
        <f t="shared" si="710"/>
        <v>7.7099999995198232E-2</v>
      </c>
      <c r="U5670" s="5">
        <f t="shared" si="711"/>
        <v>0</v>
      </c>
      <c r="V5670">
        <f t="shared" si="712"/>
        <v>0</v>
      </c>
      <c r="W5670">
        <f t="shared" si="713"/>
        <v>887.34569999999837</v>
      </c>
      <c r="X5670" s="6">
        <f t="shared" si="714"/>
        <v>187.34569999999837</v>
      </c>
    </row>
    <row r="5671" spans="16:24" x14ac:dyDescent="0.25">
      <c r="P5671" s="10">
        <v>5662</v>
      </c>
      <c r="Q5671" s="2">
        <f t="shared" si="707"/>
        <v>0.14157499999998849</v>
      </c>
      <c r="R5671" s="5">
        <f t="shared" si="708"/>
        <v>700</v>
      </c>
      <c r="S5671" s="5">
        <f t="shared" si="709"/>
        <v>562.03709999999512</v>
      </c>
      <c r="T5671">
        <f t="shared" si="710"/>
        <v>7.7099999995198232E-2</v>
      </c>
      <c r="U5671" s="5">
        <f t="shared" si="711"/>
        <v>0</v>
      </c>
      <c r="V5671">
        <f t="shared" si="712"/>
        <v>0</v>
      </c>
      <c r="W5671">
        <f t="shared" si="713"/>
        <v>887.34569999999837</v>
      </c>
      <c r="X5671" s="6">
        <f t="shared" si="714"/>
        <v>187.34569999999837</v>
      </c>
    </row>
    <row r="5672" spans="16:24" x14ac:dyDescent="0.25">
      <c r="P5672" s="10">
        <v>5663</v>
      </c>
      <c r="Q5672" s="2">
        <f t="shared" si="707"/>
        <v>0.14159999999998849</v>
      </c>
      <c r="R5672" s="5">
        <f t="shared" si="708"/>
        <v>700</v>
      </c>
      <c r="S5672" s="5">
        <f t="shared" si="709"/>
        <v>562.03709999999512</v>
      </c>
      <c r="T5672">
        <f t="shared" si="710"/>
        <v>7.7099999995198232E-2</v>
      </c>
      <c r="U5672" s="5">
        <f t="shared" si="711"/>
        <v>0</v>
      </c>
      <c r="V5672">
        <f t="shared" si="712"/>
        <v>0</v>
      </c>
      <c r="W5672">
        <f t="shared" si="713"/>
        <v>887.34569999999837</v>
      </c>
      <c r="X5672" s="6">
        <f t="shared" si="714"/>
        <v>187.34569999999837</v>
      </c>
    </row>
    <row r="5673" spans="16:24" x14ac:dyDescent="0.25">
      <c r="P5673" s="10">
        <v>5664</v>
      </c>
      <c r="Q5673" s="2">
        <f t="shared" si="707"/>
        <v>0.14162499999998848</v>
      </c>
      <c r="R5673" s="5">
        <f t="shared" si="708"/>
        <v>700</v>
      </c>
      <c r="S5673" s="5">
        <f t="shared" si="709"/>
        <v>562.03709999999512</v>
      </c>
      <c r="T5673">
        <f t="shared" si="710"/>
        <v>7.7099999995198232E-2</v>
      </c>
      <c r="U5673" s="5">
        <f t="shared" si="711"/>
        <v>0</v>
      </c>
      <c r="V5673">
        <f t="shared" si="712"/>
        <v>0</v>
      </c>
      <c r="W5673">
        <f t="shared" si="713"/>
        <v>887.34569999999837</v>
      </c>
      <c r="X5673" s="6">
        <f t="shared" si="714"/>
        <v>187.34569999999837</v>
      </c>
    </row>
    <row r="5674" spans="16:24" x14ac:dyDescent="0.25">
      <c r="P5674" s="10">
        <v>5665</v>
      </c>
      <c r="Q5674" s="2">
        <f t="shared" si="707"/>
        <v>0.14164999999998848</v>
      </c>
      <c r="R5674" s="5">
        <f t="shared" si="708"/>
        <v>700</v>
      </c>
      <c r="S5674" s="5">
        <f t="shared" si="709"/>
        <v>562.03709999999512</v>
      </c>
      <c r="T5674">
        <f t="shared" si="710"/>
        <v>7.7099999995198232E-2</v>
      </c>
      <c r="U5674" s="5">
        <f t="shared" si="711"/>
        <v>0</v>
      </c>
      <c r="V5674">
        <f t="shared" si="712"/>
        <v>0</v>
      </c>
      <c r="W5674">
        <f t="shared" si="713"/>
        <v>887.34569999999837</v>
      </c>
      <c r="X5674" s="6">
        <f t="shared" si="714"/>
        <v>187.34569999999837</v>
      </c>
    </row>
    <row r="5675" spans="16:24" x14ac:dyDescent="0.25">
      <c r="P5675" s="10">
        <v>5666</v>
      </c>
      <c r="Q5675" s="2">
        <f t="shared" si="707"/>
        <v>0.14167499999998848</v>
      </c>
      <c r="R5675" s="5">
        <f t="shared" si="708"/>
        <v>700</v>
      </c>
      <c r="S5675" s="5">
        <f t="shared" si="709"/>
        <v>562.03709999999512</v>
      </c>
      <c r="T5675">
        <f t="shared" si="710"/>
        <v>7.7099999995198232E-2</v>
      </c>
      <c r="U5675" s="5">
        <f t="shared" si="711"/>
        <v>0</v>
      </c>
      <c r="V5675">
        <f t="shared" si="712"/>
        <v>0</v>
      </c>
      <c r="W5675">
        <f t="shared" si="713"/>
        <v>887.34569999999837</v>
      </c>
      <c r="X5675" s="6">
        <f t="shared" si="714"/>
        <v>187.34569999999837</v>
      </c>
    </row>
    <row r="5676" spans="16:24" x14ac:dyDescent="0.25">
      <c r="P5676" s="10">
        <v>5667</v>
      </c>
      <c r="Q5676" s="2">
        <f t="shared" si="707"/>
        <v>0.14169999999998847</v>
      </c>
      <c r="R5676" s="5">
        <f t="shared" si="708"/>
        <v>700</v>
      </c>
      <c r="S5676" s="5">
        <f t="shared" si="709"/>
        <v>562.03709999999512</v>
      </c>
      <c r="T5676">
        <f t="shared" si="710"/>
        <v>7.7099999995198232E-2</v>
      </c>
      <c r="U5676" s="5">
        <f t="shared" si="711"/>
        <v>0</v>
      </c>
      <c r="V5676">
        <f t="shared" si="712"/>
        <v>0</v>
      </c>
      <c r="W5676">
        <f t="shared" si="713"/>
        <v>887.34569999999837</v>
      </c>
      <c r="X5676" s="6">
        <f t="shared" si="714"/>
        <v>187.34569999999837</v>
      </c>
    </row>
    <row r="5677" spans="16:24" x14ac:dyDescent="0.25">
      <c r="P5677" s="10">
        <v>5668</v>
      </c>
      <c r="Q5677" s="2">
        <f t="shared" si="707"/>
        <v>0.14172499999998847</v>
      </c>
      <c r="R5677" s="5">
        <f t="shared" si="708"/>
        <v>700</v>
      </c>
      <c r="S5677" s="5">
        <f t="shared" si="709"/>
        <v>562.03709999999512</v>
      </c>
      <c r="T5677">
        <f t="shared" si="710"/>
        <v>7.7099999995198232E-2</v>
      </c>
      <c r="U5677" s="5">
        <f t="shared" si="711"/>
        <v>0</v>
      </c>
      <c r="V5677">
        <f t="shared" si="712"/>
        <v>0</v>
      </c>
      <c r="W5677">
        <f t="shared" si="713"/>
        <v>887.34569999999837</v>
      </c>
      <c r="X5677" s="6">
        <f t="shared" si="714"/>
        <v>187.34569999999837</v>
      </c>
    </row>
    <row r="5678" spans="16:24" x14ac:dyDescent="0.25">
      <c r="P5678" s="10">
        <v>5669</v>
      </c>
      <c r="Q5678" s="2">
        <f t="shared" si="707"/>
        <v>0.14174999999998847</v>
      </c>
      <c r="R5678" s="5">
        <f t="shared" si="708"/>
        <v>700</v>
      </c>
      <c r="S5678" s="5">
        <f t="shared" si="709"/>
        <v>562.03709999999512</v>
      </c>
      <c r="T5678">
        <f t="shared" si="710"/>
        <v>7.7099999995198232E-2</v>
      </c>
      <c r="U5678" s="5">
        <f t="shared" si="711"/>
        <v>0</v>
      </c>
      <c r="V5678">
        <f t="shared" si="712"/>
        <v>0</v>
      </c>
      <c r="W5678">
        <f t="shared" si="713"/>
        <v>887.34569999999837</v>
      </c>
      <c r="X5678" s="6">
        <f t="shared" si="714"/>
        <v>187.34569999999837</v>
      </c>
    </row>
    <row r="5679" spans="16:24" x14ac:dyDescent="0.25">
      <c r="P5679" s="10">
        <v>5670</v>
      </c>
      <c r="Q5679" s="2">
        <f t="shared" si="707"/>
        <v>0.14177499999998847</v>
      </c>
      <c r="R5679" s="5">
        <f t="shared" si="708"/>
        <v>700</v>
      </c>
      <c r="S5679" s="5">
        <f t="shared" si="709"/>
        <v>562.03709999999512</v>
      </c>
      <c r="T5679">
        <f t="shared" si="710"/>
        <v>7.7099999995198232E-2</v>
      </c>
      <c r="U5679" s="5">
        <f t="shared" si="711"/>
        <v>0</v>
      </c>
      <c r="V5679">
        <f t="shared" si="712"/>
        <v>0</v>
      </c>
      <c r="W5679">
        <f t="shared" si="713"/>
        <v>887.34569999999837</v>
      </c>
      <c r="X5679" s="6">
        <f t="shared" si="714"/>
        <v>187.34569999999837</v>
      </c>
    </row>
    <row r="5680" spans="16:24" x14ac:dyDescent="0.25">
      <c r="P5680" s="10">
        <v>5671</v>
      </c>
      <c r="Q5680" s="2">
        <f t="shared" si="707"/>
        <v>0.14179999999998846</v>
      </c>
      <c r="R5680" s="5">
        <f t="shared" si="708"/>
        <v>700</v>
      </c>
      <c r="S5680" s="5">
        <f t="shared" si="709"/>
        <v>562.03709999999512</v>
      </c>
      <c r="T5680">
        <f t="shared" si="710"/>
        <v>7.7099999995198232E-2</v>
      </c>
      <c r="U5680" s="5">
        <f t="shared" si="711"/>
        <v>0</v>
      </c>
      <c r="V5680">
        <f t="shared" si="712"/>
        <v>0</v>
      </c>
      <c r="W5680">
        <f t="shared" si="713"/>
        <v>887.34569999999837</v>
      </c>
      <c r="X5680" s="6">
        <f t="shared" si="714"/>
        <v>187.34569999999837</v>
      </c>
    </row>
    <row r="5681" spans="16:24" x14ac:dyDescent="0.25">
      <c r="P5681" s="10">
        <v>5672</v>
      </c>
      <c r="Q5681" s="2">
        <f t="shared" si="707"/>
        <v>0.14182499999998846</v>
      </c>
      <c r="R5681" s="5">
        <f t="shared" si="708"/>
        <v>700</v>
      </c>
      <c r="S5681" s="5">
        <f t="shared" si="709"/>
        <v>562.03709999999512</v>
      </c>
      <c r="T5681">
        <f t="shared" si="710"/>
        <v>7.7099999995198232E-2</v>
      </c>
      <c r="U5681" s="5">
        <f t="shared" si="711"/>
        <v>0</v>
      </c>
      <c r="V5681">
        <f t="shared" si="712"/>
        <v>0</v>
      </c>
      <c r="W5681">
        <f t="shared" si="713"/>
        <v>887.34569999999837</v>
      </c>
      <c r="X5681" s="6">
        <f t="shared" si="714"/>
        <v>187.34569999999837</v>
      </c>
    </row>
    <row r="5682" spans="16:24" x14ac:dyDescent="0.25">
      <c r="P5682" s="10">
        <v>5673</v>
      </c>
      <c r="Q5682" s="2">
        <f t="shared" si="707"/>
        <v>0.14184999999998846</v>
      </c>
      <c r="R5682" s="5">
        <f t="shared" si="708"/>
        <v>700</v>
      </c>
      <c r="S5682" s="5">
        <f t="shared" si="709"/>
        <v>562.03709999999512</v>
      </c>
      <c r="T5682">
        <f t="shared" si="710"/>
        <v>7.7099999995198232E-2</v>
      </c>
      <c r="U5682" s="5">
        <f t="shared" si="711"/>
        <v>0</v>
      </c>
      <c r="V5682">
        <f t="shared" si="712"/>
        <v>0</v>
      </c>
      <c r="W5682">
        <f t="shared" si="713"/>
        <v>887.34569999999837</v>
      </c>
      <c r="X5682" s="6">
        <f t="shared" si="714"/>
        <v>187.34569999999837</v>
      </c>
    </row>
    <row r="5683" spans="16:24" x14ac:dyDescent="0.25">
      <c r="P5683" s="10">
        <v>5674</v>
      </c>
      <c r="Q5683" s="2">
        <f t="shared" si="707"/>
        <v>0.14187499999998845</v>
      </c>
      <c r="R5683" s="5">
        <f t="shared" si="708"/>
        <v>700</v>
      </c>
      <c r="S5683" s="5">
        <f t="shared" si="709"/>
        <v>562.03709999999512</v>
      </c>
      <c r="T5683">
        <f t="shared" si="710"/>
        <v>7.7099999995198232E-2</v>
      </c>
      <c r="U5683" s="5">
        <f t="shared" si="711"/>
        <v>0</v>
      </c>
      <c r="V5683">
        <f t="shared" si="712"/>
        <v>0</v>
      </c>
      <c r="W5683">
        <f t="shared" si="713"/>
        <v>887.34569999999837</v>
      </c>
      <c r="X5683" s="6">
        <f t="shared" si="714"/>
        <v>187.34569999999837</v>
      </c>
    </row>
    <row r="5684" spans="16:24" x14ac:dyDescent="0.25">
      <c r="P5684" s="10">
        <v>5675</v>
      </c>
      <c r="Q5684" s="2">
        <f t="shared" si="707"/>
        <v>0.14189999999998845</v>
      </c>
      <c r="R5684" s="5">
        <f t="shared" si="708"/>
        <v>700</v>
      </c>
      <c r="S5684" s="5">
        <f t="shared" si="709"/>
        <v>562.03709999999512</v>
      </c>
      <c r="T5684">
        <f t="shared" si="710"/>
        <v>7.7099999995198232E-2</v>
      </c>
      <c r="U5684" s="5">
        <f t="shared" si="711"/>
        <v>0</v>
      </c>
      <c r="V5684">
        <f t="shared" si="712"/>
        <v>0</v>
      </c>
      <c r="W5684">
        <f t="shared" si="713"/>
        <v>887.34569999999837</v>
      </c>
      <c r="X5684" s="6">
        <f t="shared" si="714"/>
        <v>187.34569999999837</v>
      </c>
    </row>
    <row r="5685" spans="16:24" x14ac:dyDescent="0.25">
      <c r="P5685" s="10">
        <v>5676</v>
      </c>
      <c r="Q5685" s="2">
        <f t="shared" si="707"/>
        <v>0.14192499999998845</v>
      </c>
      <c r="R5685" s="5">
        <f t="shared" si="708"/>
        <v>700</v>
      </c>
      <c r="S5685" s="5">
        <f t="shared" si="709"/>
        <v>562.03709999999512</v>
      </c>
      <c r="T5685">
        <f t="shared" si="710"/>
        <v>7.7099999995198232E-2</v>
      </c>
      <c r="U5685" s="5">
        <f t="shared" si="711"/>
        <v>0</v>
      </c>
      <c r="V5685">
        <f t="shared" si="712"/>
        <v>0</v>
      </c>
      <c r="W5685">
        <f t="shared" si="713"/>
        <v>887.34569999999837</v>
      </c>
      <c r="X5685" s="6">
        <f t="shared" si="714"/>
        <v>187.34569999999837</v>
      </c>
    </row>
    <row r="5686" spans="16:24" x14ac:dyDescent="0.25">
      <c r="P5686" s="10">
        <v>5677</v>
      </c>
      <c r="Q5686" s="2">
        <f t="shared" si="707"/>
        <v>0.14194999999998845</v>
      </c>
      <c r="R5686" s="5">
        <f t="shared" si="708"/>
        <v>700</v>
      </c>
      <c r="S5686" s="5">
        <f t="shared" si="709"/>
        <v>562.03709999999512</v>
      </c>
      <c r="T5686">
        <f t="shared" si="710"/>
        <v>7.7099999995198232E-2</v>
      </c>
      <c r="U5686" s="5">
        <f t="shared" si="711"/>
        <v>0</v>
      </c>
      <c r="V5686">
        <f t="shared" si="712"/>
        <v>0</v>
      </c>
      <c r="W5686">
        <f t="shared" si="713"/>
        <v>887.34569999999837</v>
      </c>
      <c r="X5686" s="6">
        <f t="shared" si="714"/>
        <v>187.34569999999837</v>
      </c>
    </row>
    <row r="5687" spans="16:24" x14ac:dyDescent="0.25">
      <c r="P5687" s="10">
        <v>5678</v>
      </c>
      <c r="Q5687" s="2">
        <f t="shared" si="707"/>
        <v>0.14197499999998844</v>
      </c>
      <c r="R5687" s="5">
        <f t="shared" si="708"/>
        <v>700</v>
      </c>
      <c r="S5687" s="5">
        <f t="shared" si="709"/>
        <v>562.03709999999512</v>
      </c>
      <c r="T5687">
        <f t="shared" si="710"/>
        <v>7.7099999995198232E-2</v>
      </c>
      <c r="U5687" s="5">
        <f t="shared" si="711"/>
        <v>0</v>
      </c>
      <c r="V5687">
        <f t="shared" si="712"/>
        <v>0</v>
      </c>
      <c r="W5687">
        <f t="shared" si="713"/>
        <v>887.34569999999837</v>
      </c>
      <c r="X5687" s="6">
        <f t="shared" si="714"/>
        <v>187.34569999999837</v>
      </c>
    </row>
    <row r="5688" spans="16:24" x14ac:dyDescent="0.25">
      <c r="P5688" s="10">
        <v>5679</v>
      </c>
      <c r="Q5688" s="2">
        <f t="shared" si="707"/>
        <v>0.14199999999998844</v>
      </c>
      <c r="R5688" s="5">
        <f t="shared" si="708"/>
        <v>700</v>
      </c>
      <c r="S5688" s="5">
        <f t="shared" si="709"/>
        <v>562.03709999999512</v>
      </c>
      <c r="T5688">
        <f t="shared" si="710"/>
        <v>7.7099999995198232E-2</v>
      </c>
      <c r="U5688" s="5">
        <f t="shared" si="711"/>
        <v>0</v>
      </c>
      <c r="V5688">
        <f t="shared" si="712"/>
        <v>0</v>
      </c>
      <c r="W5688">
        <f t="shared" si="713"/>
        <v>887.34569999999837</v>
      </c>
      <c r="X5688" s="6">
        <f t="shared" si="714"/>
        <v>187.34569999999837</v>
      </c>
    </row>
    <row r="5689" spans="16:24" x14ac:dyDescent="0.25">
      <c r="P5689" s="10">
        <v>5680</v>
      </c>
      <c r="Q5689" s="2">
        <f t="shared" si="707"/>
        <v>0.14202499999998844</v>
      </c>
      <c r="R5689" s="5">
        <f t="shared" si="708"/>
        <v>700</v>
      </c>
      <c r="S5689" s="5">
        <f t="shared" si="709"/>
        <v>562.03709999999512</v>
      </c>
      <c r="T5689">
        <f t="shared" si="710"/>
        <v>7.7099999995198232E-2</v>
      </c>
      <c r="U5689" s="5">
        <f t="shared" si="711"/>
        <v>0</v>
      </c>
      <c r="V5689">
        <f t="shared" si="712"/>
        <v>0</v>
      </c>
      <c r="W5689">
        <f t="shared" si="713"/>
        <v>887.34569999999837</v>
      </c>
      <c r="X5689" s="6">
        <f t="shared" si="714"/>
        <v>187.34569999999837</v>
      </c>
    </row>
    <row r="5690" spans="16:24" x14ac:dyDescent="0.25">
      <c r="P5690" s="10">
        <v>5681</v>
      </c>
      <c r="Q5690" s="2">
        <f t="shared" si="707"/>
        <v>0.14204999999998844</v>
      </c>
      <c r="R5690" s="5">
        <f t="shared" si="708"/>
        <v>700</v>
      </c>
      <c r="S5690" s="5">
        <f t="shared" si="709"/>
        <v>562.03709999999512</v>
      </c>
      <c r="T5690">
        <f t="shared" si="710"/>
        <v>7.7099999995198232E-2</v>
      </c>
      <c r="U5690" s="5">
        <f t="shared" si="711"/>
        <v>0</v>
      </c>
      <c r="V5690">
        <f t="shared" si="712"/>
        <v>0</v>
      </c>
      <c r="W5690">
        <f t="shared" si="713"/>
        <v>887.34569999999837</v>
      </c>
      <c r="X5690" s="6">
        <f t="shared" si="714"/>
        <v>187.34569999999837</v>
      </c>
    </row>
    <row r="5691" spans="16:24" x14ac:dyDescent="0.25">
      <c r="P5691" s="10">
        <v>5682</v>
      </c>
      <c r="Q5691" s="2">
        <f t="shared" si="707"/>
        <v>0.14207499999998843</v>
      </c>
      <c r="R5691" s="5">
        <f t="shared" si="708"/>
        <v>700</v>
      </c>
      <c r="S5691" s="5">
        <f t="shared" si="709"/>
        <v>562.03709999999512</v>
      </c>
      <c r="T5691">
        <f t="shared" si="710"/>
        <v>7.7099999995198232E-2</v>
      </c>
      <c r="U5691" s="5">
        <f t="shared" si="711"/>
        <v>0</v>
      </c>
      <c r="V5691">
        <f t="shared" si="712"/>
        <v>0</v>
      </c>
      <c r="W5691">
        <f t="shared" si="713"/>
        <v>887.34569999999837</v>
      </c>
      <c r="X5691" s="6">
        <f t="shared" si="714"/>
        <v>187.34569999999837</v>
      </c>
    </row>
    <row r="5692" spans="16:24" x14ac:dyDescent="0.25">
      <c r="P5692" s="10">
        <v>5683</v>
      </c>
      <c r="Q5692" s="2">
        <f t="shared" si="707"/>
        <v>0.14209999999998843</v>
      </c>
      <c r="R5692" s="5">
        <f t="shared" si="708"/>
        <v>700</v>
      </c>
      <c r="S5692" s="5">
        <f t="shared" si="709"/>
        <v>562.03709999999512</v>
      </c>
      <c r="T5692">
        <f t="shared" si="710"/>
        <v>7.7099999995198232E-2</v>
      </c>
      <c r="U5692" s="5">
        <f t="shared" si="711"/>
        <v>0</v>
      </c>
      <c r="V5692">
        <f t="shared" si="712"/>
        <v>0</v>
      </c>
      <c r="W5692">
        <f t="shared" si="713"/>
        <v>887.34569999999837</v>
      </c>
      <c r="X5692" s="6">
        <f t="shared" si="714"/>
        <v>187.34569999999837</v>
      </c>
    </row>
    <row r="5693" spans="16:24" x14ac:dyDescent="0.25">
      <c r="P5693" s="10">
        <v>5684</v>
      </c>
      <c r="Q5693" s="2">
        <f t="shared" si="707"/>
        <v>0.14212499999998843</v>
      </c>
      <c r="R5693" s="5">
        <f t="shared" si="708"/>
        <v>700</v>
      </c>
      <c r="S5693" s="5">
        <f t="shared" si="709"/>
        <v>562.03709999999512</v>
      </c>
      <c r="T5693">
        <f t="shared" si="710"/>
        <v>7.7099999995198232E-2</v>
      </c>
      <c r="U5693" s="5">
        <f t="shared" si="711"/>
        <v>0</v>
      </c>
      <c r="V5693">
        <f t="shared" si="712"/>
        <v>0</v>
      </c>
      <c r="W5693">
        <f t="shared" si="713"/>
        <v>887.34569999999837</v>
      </c>
      <c r="X5693" s="6">
        <f t="shared" si="714"/>
        <v>187.34569999999837</v>
      </c>
    </row>
    <row r="5694" spans="16:24" x14ac:dyDescent="0.25">
      <c r="P5694" s="10">
        <v>5685</v>
      </c>
      <c r="Q5694" s="2">
        <f t="shared" si="707"/>
        <v>0.14214999999998842</v>
      </c>
      <c r="R5694" s="5">
        <f t="shared" si="708"/>
        <v>700</v>
      </c>
      <c r="S5694" s="5">
        <f t="shared" si="709"/>
        <v>562.03709999999512</v>
      </c>
      <c r="T5694">
        <f t="shared" si="710"/>
        <v>7.7099999995198232E-2</v>
      </c>
      <c r="U5694" s="5">
        <f t="shared" si="711"/>
        <v>0</v>
      </c>
      <c r="V5694">
        <f t="shared" si="712"/>
        <v>0</v>
      </c>
      <c r="W5694">
        <f t="shared" si="713"/>
        <v>887.34569999999837</v>
      </c>
      <c r="X5694" s="6">
        <f t="shared" si="714"/>
        <v>187.34569999999837</v>
      </c>
    </row>
    <row r="5695" spans="16:24" x14ac:dyDescent="0.25">
      <c r="P5695" s="10">
        <v>5686</v>
      </c>
      <c r="Q5695" s="2">
        <f t="shared" si="707"/>
        <v>0.14217499999998842</v>
      </c>
      <c r="R5695" s="5">
        <f t="shared" si="708"/>
        <v>700</v>
      </c>
      <c r="S5695" s="5">
        <f t="shared" si="709"/>
        <v>562.03709999999512</v>
      </c>
      <c r="T5695">
        <f t="shared" si="710"/>
        <v>7.7099999995198232E-2</v>
      </c>
      <c r="U5695" s="5">
        <f t="shared" si="711"/>
        <v>0</v>
      </c>
      <c r="V5695">
        <f t="shared" si="712"/>
        <v>0</v>
      </c>
      <c r="W5695">
        <f t="shared" si="713"/>
        <v>887.34569999999837</v>
      </c>
      <c r="X5695" s="6">
        <f t="shared" si="714"/>
        <v>187.34569999999837</v>
      </c>
    </row>
    <row r="5696" spans="16:24" x14ac:dyDescent="0.25">
      <c r="P5696" s="10">
        <v>5687</v>
      </c>
      <c r="Q5696" s="2">
        <f t="shared" si="707"/>
        <v>0.14219999999998842</v>
      </c>
      <c r="R5696" s="5">
        <f t="shared" si="708"/>
        <v>700</v>
      </c>
      <c r="S5696" s="5">
        <f t="shared" si="709"/>
        <v>562.03709999999512</v>
      </c>
      <c r="T5696">
        <f t="shared" si="710"/>
        <v>7.7099999995198232E-2</v>
      </c>
      <c r="U5696" s="5">
        <f t="shared" si="711"/>
        <v>0</v>
      </c>
      <c r="V5696">
        <f t="shared" si="712"/>
        <v>0</v>
      </c>
      <c r="W5696">
        <f t="shared" si="713"/>
        <v>887.34569999999837</v>
      </c>
      <c r="X5696" s="6">
        <f t="shared" si="714"/>
        <v>187.34569999999837</v>
      </c>
    </row>
    <row r="5697" spans="16:24" x14ac:dyDescent="0.25">
      <c r="P5697" s="10">
        <v>5688</v>
      </c>
      <c r="Q5697" s="2">
        <f t="shared" si="707"/>
        <v>0.14222499999998842</v>
      </c>
      <c r="R5697" s="5">
        <f t="shared" si="708"/>
        <v>700</v>
      </c>
      <c r="S5697" s="5">
        <f t="shared" si="709"/>
        <v>562.03709999999512</v>
      </c>
      <c r="T5697">
        <f t="shared" si="710"/>
        <v>7.7099999995198232E-2</v>
      </c>
      <c r="U5697" s="5">
        <f t="shared" si="711"/>
        <v>0</v>
      </c>
      <c r="V5697">
        <f t="shared" si="712"/>
        <v>0</v>
      </c>
      <c r="W5697">
        <f t="shared" si="713"/>
        <v>887.34569999999837</v>
      </c>
      <c r="X5697" s="6">
        <f t="shared" si="714"/>
        <v>187.34569999999837</v>
      </c>
    </row>
    <row r="5698" spans="16:24" x14ac:dyDescent="0.25">
      <c r="P5698" s="10">
        <v>5689</v>
      </c>
      <c r="Q5698" s="2">
        <f t="shared" si="707"/>
        <v>0.14224999999998841</v>
      </c>
      <c r="R5698" s="5">
        <f t="shared" si="708"/>
        <v>700</v>
      </c>
      <c r="S5698" s="5">
        <f t="shared" si="709"/>
        <v>562.03709999999512</v>
      </c>
      <c r="T5698">
        <f t="shared" si="710"/>
        <v>7.7099999995198232E-2</v>
      </c>
      <c r="U5698" s="5">
        <f t="shared" si="711"/>
        <v>0</v>
      </c>
      <c r="V5698">
        <f t="shared" si="712"/>
        <v>0</v>
      </c>
      <c r="W5698">
        <f t="shared" si="713"/>
        <v>887.34569999999837</v>
      </c>
      <c r="X5698" s="6">
        <f t="shared" si="714"/>
        <v>187.34569999999837</v>
      </c>
    </row>
    <row r="5699" spans="16:24" x14ac:dyDescent="0.25">
      <c r="P5699" s="10">
        <v>5690</v>
      </c>
      <c r="Q5699" s="2">
        <f t="shared" si="707"/>
        <v>0.14227499999998841</v>
      </c>
      <c r="R5699" s="5">
        <f t="shared" si="708"/>
        <v>700</v>
      </c>
      <c r="S5699" s="5">
        <f t="shared" si="709"/>
        <v>562.03709999999512</v>
      </c>
      <c r="T5699">
        <f t="shared" si="710"/>
        <v>7.7099999995198232E-2</v>
      </c>
      <c r="U5699" s="5">
        <f t="shared" si="711"/>
        <v>0</v>
      </c>
      <c r="V5699">
        <f t="shared" si="712"/>
        <v>0</v>
      </c>
      <c r="W5699">
        <f t="shared" si="713"/>
        <v>887.34569999999837</v>
      </c>
      <c r="X5699" s="6">
        <f t="shared" si="714"/>
        <v>187.34569999999837</v>
      </c>
    </row>
    <row r="5700" spans="16:24" x14ac:dyDescent="0.25">
      <c r="P5700" s="10">
        <v>5691</v>
      </c>
      <c r="Q5700" s="2">
        <f t="shared" si="707"/>
        <v>0.14229999999998841</v>
      </c>
      <c r="R5700" s="5">
        <f t="shared" si="708"/>
        <v>700</v>
      </c>
      <c r="S5700" s="5">
        <f t="shared" si="709"/>
        <v>562.03709999999512</v>
      </c>
      <c r="T5700">
        <f t="shared" si="710"/>
        <v>7.7099999995198232E-2</v>
      </c>
      <c r="U5700" s="5">
        <f t="shared" si="711"/>
        <v>0</v>
      </c>
      <c r="V5700">
        <f t="shared" si="712"/>
        <v>0</v>
      </c>
      <c r="W5700">
        <f t="shared" si="713"/>
        <v>887.34569999999837</v>
      </c>
      <c r="X5700" s="6">
        <f t="shared" si="714"/>
        <v>187.34569999999837</v>
      </c>
    </row>
    <row r="5701" spans="16:24" x14ac:dyDescent="0.25">
      <c r="P5701" s="10">
        <v>5692</v>
      </c>
      <c r="Q5701" s="2">
        <f t="shared" si="707"/>
        <v>0.14232499999998841</v>
      </c>
      <c r="R5701" s="5">
        <f t="shared" si="708"/>
        <v>700</v>
      </c>
      <c r="S5701" s="5">
        <f t="shared" si="709"/>
        <v>562.03709999999512</v>
      </c>
      <c r="T5701">
        <f t="shared" si="710"/>
        <v>7.7099999995198232E-2</v>
      </c>
      <c r="U5701" s="5">
        <f t="shared" si="711"/>
        <v>0</v>
      </c>
      <c r="V5701">
        <f t="shared" si="712"/>
        <v>0</v>
      </c>
      <c r="W5701">
        <f t="shared" si="713"/>
        <v>887.34569999999837</v>
      </c>
      <c r="X5701" s="6">
        <f t="shared" si="714"/>
        <v>187.34569999999837</v>
      </c>
    </row>
    <row r="5702" spans="16:24" x14ac:dyDescent="0.25">
      <c r="P5702" s="10">
        <v>5693</v>
      </c>
      <c r="Q5702" s="2">
        <f t="shared" si="707"/>
        <v>0.1423499999999884</v>
      </c>
      <c r="R5702" s="5">
        <f t="shared" si="708"/>
        <v>700</v>
      </c>
      <c r="S5702" s="5">
        <f t="shared" si="709"/>
        <v>562.03709999999512</v>
      </c>
      <c r="T5702">
        <f t="shared" si="710"/>
        <v>7.7099999995198232E-2</v>
      </c>
      <c r="U5702" s="5">
        <f t="shared" si="711"/>
        <v>0</v>
      </c>
      <c r="V5702">
        <f t="shared" si="712"/>
        <v>0</v>
      </c>
      <c r="W5702">
        <f t="shared" si="713"/>
        <v>887.34569999999837</v>
      </c>
      <c r="X5702" s="6">
        <f t="shared" si="714"/>
        <v>187.34569999999837</v>
      </c>
    </row>
    <row r="5703" spans="16:24" x14ac:dyDescent="0.25">
      <c r="P5703" s="10">
        <v>5694</v>
      </c>
      <c r="Q5703" s="2">
        <f t="shared" si="707"/>
        <v>0.1423749999999884</v>
      </c>
      <c r="R5703" s="5">
        <f t="shared" si="708"/>
        <v>700</v>
      </c>
      <c r="S5703" s="5">
        <f t="shared" si="709"/>
        <v>562.03709999999512</v>
      </c>
      <c r="T5703">
        <f t="shared" si="710"/>
        <v>7.7099999995198232E-2</v>
      </c>
      <c r="U5703" s="5">
        <f t="shared" si="711"/>
        <v>0</v>
      </c>
      <c r="V5703">
        <f t="shared" si="712"/>
        <v>0</v>
      </c>
      <c r="W5703">
        <f t="shared" si="713"/>
        <v>887.34569999999837</v>
      </c>
      <c r="X5703" s="6">
        <f t="shared" si="714"/>
        <v>187.34569999999837</v>
      </c>
    </row>
    <row r="5704" spans="16:24" x14ac:dyDescent="0.25">
      <c r="P5704" s="10">
        <v>5695</v>
      </c>
      <c r="Q5704" s="2">
        <f t="shared" si="707"/>
        <v>0.1423999999999884</v>
      </c>
      <c r="R5704" s="5">
        <f t="shared" si="708"/>
        <v>700</v>
      </c>
      <c r="S5704" s="5">
        <f t="shared" si="709"/>
        <v>562.03709999999512</v>
      </c>
      <c r="T5704">
        <f t="shared" si="710"/>
        <v>7.7099999995198232E-2</v>
      </c>
      <c r="U5704" s="5">
        <f t="shared" si="711"/>
        <v>0</v>
      </c>
      <c r="V5704">
        <f t="shared" si="712"/>
        <v>0</v>
      </c>
      <c r="W5704">
        <f t="shared" si="713"/>
        <v>887.34569999999837</v>
      </c>
      <c r="X5704" s="6">
        <f t="shared" si="714"/>
        <v>187.34569999999837</v>
      </c>
    </row>
    <row r="5705" spans="16:24" x14ac:dyDescent="0.25">
      <c r="P5705" s="10">
        <v>5696</v>
      </c>
      <c r="Q5705" s="2">
        <f t="shared" ref="Q5705:Q5768" si="715">+Q5704+$M$3</f>
        <v>0.14242499999998839</v>
      </c>
      <c r="R5705" s="5">
        <f t="shared" si="708"/>
        <v>700</v>
      </c>
      <c r="S5705" s="5">
        <f t="shared" si="709"/>
        <v>562.03709999999512</v>
      </c>
      <c r="T5705">
        <f t="shared" si="710"/>
        <v>7.7099999995198232E-2</v>
      </c>
      <c r="U5705" s="5">
        <f t="shared" si="711"/>
        <v>0</v>
      </c>
      <c r="V5705">
        <f t="shared" si="712"/>
        <v>0</v>
      </c>
      <c r="W5705">
        <f t="shared" si="713"/>
        <v>887.34569999999837</v>
      </c>
      <c r="X5705" s="6">
        <f t="shared" si="714"/>
        <v>187.34569999999837</v>
      </c>
    </row>
    <row r="5706" spans="16:24" x14ac:dyDescent="0.25">
      <c r="P5706" s="10">
        <v>5697</v>
      </c>
      <c r="Q5706" s="2">
        <f t="shared" si="715"/>
        <v>0.14244999999998839</v>
      </c>
      <c r="R5706" s="5">
        <f t="shared" ref="R5706:R5769" si="716">R5705+U5705</f>
        <v>700</v>
      </c>
      <c r="S5706" s="5">
        <f t="shared" ref="S5706:S5769" si="717">S5705+V5705</f>
        <v>562.03709999999512</v>
      </c>
      <c r="T5706">
        <f t="shared" ref="T5706:T5769" si="718">S5706-$B$5*R5706</f>
        <v>7.7099999995198232E-2</v>
      </c>
      <c r="U5706" s="5">
        <f t="shared" ref="U5706:U5769" si="719">IF(T5706&lt;0,$D$11*$M$4+$E$11*$M$3,$D$17*$M$4+$E$17*$M$3)</f>
        <v>0</v>
      </c>
      <c r="V5706">
        <f t="shared" ref="V5706:V5769" si="720">IF(T5706&lt;0,$D$12*$M$4+$E$12*$M$3,$D$18*$M$4+$E$18*$M$3)</f>
        <v>0</v>
      </c>
      <c r="W5706">
        <f t="shared" ref="W5706:W5769" si="721">R5706+S5706/3</f>
        <v>887.34569999999837</v>
      </c>
      <c r="X5706" s="6">
        <f t="shared" ref="X5706:X5769" si="722">W5706-R5706</f>
        <v>187.34569999999837</v>
      </c>
    </row>
    <row r="5707" spans="16:24" x14ac:dyDescent="0.25">
      <c r="P5707" s="10">
        <v>5698</v>
      </c>
      <c r="Q5707" s="2">
        <f t="shared" si="715"/>
        <v>0.14247499999998839</v>
      </c>
      <c r="R5707" s="5">
        <f t="shared" si="716"/>
        <v>700</v>
      </c>
      <c r="S5707" s="5">
        <f t="shared" si="717"/>
        <v>562.03709999999512</v>
      </c>
      <c r="T5707">
        <f t="shared" si="718"/>
        <v>7.7099999995198232E-2</v>
      </c>
      <c r="U5707" s="5">
        <f t="shared" si="719"/>
        <v>0</v>
      </c>
      <c r="V5707">
        <f t="shared" si="720"/>
        <v>0</v>
      </c>
      <c r="W5707">
        <f t="shared" si="721"/>
        <v>887.34569999999837</v>
      </c>
      <c r="X5707" s="6">
        <f t="shared" si="722"/>
        <v>187.34569999999837</v>
      </c>
    </row>
    <row r="5708" spans="16:24" x14ac:dyDescent="0.25">
      <c r="P5708" s="10">
        <v>5699</v>
      </c>
      <c r="Q5708" s="2">
        <f t="shared" si="715"/>
        <v>0.14249999999998839</v>
      </c>
      <c r="R5708" s="5">
        <f t="shared" si="716"/>
        <v>700</v>
      </c>
      <c r="S5708" s="5">
        <f t="shared" si="717"/>
        <v>562.03709999999512</v>
      </c>
      <c r="T5708">
        <f t="shared" si="718"/>
        <v>7.7099999995198232E-2</v>
      </c>
      <c r="U5708" s="5">
        <f t="shared" si="719"/>
        <v>0</v>
      </c>
      <c r="V5708">
        <f t="shared" si="720"/>
        <v>0</v>
      </c>
      <c r="W5708">
        <f t="shared" si="721"/>
        <v>887.34569999999837</v>
      </c>
      <c r="X5708" s="6">
        <f t="shared" si="722"/>
        <v>187.34569999999837</v>
      </c>
    </row>
    <row r="5709" spans="16:24" x14ac:dyDescent="0.25">
      <c r="P5709" s="10">
        <v>5700</v>
      </c>
      <c r="Q5709" s="2">
        <f t="shared" si="715"/>
        <v>0.14252499999998838</v>
      </c>
      <c r="R5709" s="5">
        <f t="shared" si="716"/>
        <v>700</v>
      </c>
      <c r="S5709" s="5">
        <f t="shared" si="717"/>
        <v>562.03709999999512</v>
      </c>
      <c r="T5709">
        <f t="shared" si="718"/>
        <v>7.7099999995198232E-2</v>
      </c>
      <c r="U5709" s="5">
        <f t="shared" si="719"/>
        <v>0</v>
      </c>
      <c r="V5709">
        <f t="shared" si="720"/>
        <v>0</v>
      </c>
      <c r="W5709">
        <f t="shared" si="721"/>
        <v>887.34569999999837</v>
      </c>
      <c r="X5709" s="6">
        <f t="shared" si="722"/>
        <v>187.34569999999837</v>
      </c>
    </row>
    <row r="5710" spans="16:24" x14ac:dyDescent="0.25">
      <c r="P5710" s="10">
        <v>5701</v>
      </c>
      <c r="Q5710" s="2">
        <f t="shared" si="715"/>
        <v>0.14254999999998838</v>
      </c>
      <c r="R5710" s="5">
        <f t="shared" si="716"/>
        <v>700</v>
      </c>
      <c r="S5710" s="5">
        <f t="shared" si="717"/>
        <v>562.03709999999512</v>
      </c>
      <c r="T5710">
        <f t="shared" si="718"/>
        <v>7.7099999995198232E-2</v>
      </c>
      <c r="U5710" s="5">
        <f t="shared" si="719"/>
        <v>0</v>
      </c>
      <c r="V5710">
        <f t="shared" si="720"/>
        <v>0</v>
      </c>
      <c r="W5710">
        <f t="shared" si="721"/>
        <v>887.34569999999837</v>
      </c>
      <c r="X5710" s="6">
        <f t="shared" si="722"/>
        <v>187.34569999999837</v>
      </c>
    </row>
    <row r="5711" spans="16:24" x14ac:dyDescent="0.25">
      <c r="P5711" s="10">
        <v>5702</v>
      </c>
      <c r="Q5711" s="2">
        <f t="shared" si="715"/>
        <v>0.14257499999998838</v>
      </c>
      <c r="R5711" s="5">
        <f t="shared" si="716"/>
        <v>700</v>
      </c>
      <c r="S5711" s="5">
        <f t="shared" si="717"/>
        <v>562.03709999999512</v>
      </c>
      <c r="T5711">
        <f t="shared" si="718"/>
        <v>7.7099999995198232E-2</v>
      </c>
      <c r="U5711" s="5">
        <f t="shared" si="719"/>
        <v>0</v>
      </c>
      <c r="V5711">
        <f t="shared" si="720"/>
        <v>0</v>
      </c>
      <c r="W5711">
        <f t="shared" si="721"/>
        <v>887.34569999999837</v>
      </c>
      <c r="X5711" s="6">
        <f t="shared" si="722"/>
        <v>187.34569999999837</v>
      </c>
    </row>
    <row r="5712" spans="16:24" x14ac:dyDescent="0.25">
      <c r="P5712" s="10">
        <v>5703</v>
      </c>
      <c r="Q5712" s="2">
        <f t="shared" si="715"/>
        <v>0.14259999999998837</v>
      </c>
      <c r="R5712" s="5">
        <f t="shared" si="716"/>
        <v>700</v>
      </c>
      <c r="S5712" s="5">
        <f t="shared" si="717"/>
        <v>562.03709999999512</v>
      </c>
      <c r="T5712">
        <f t="shared" si="718"/>
        <v>7.7099999995198232E-2</v>
      </c>
      <c r="U5712" s="5">
        <f t="shared" si="719"/>
        <v>0</v>
      </c>
      <c r="V5712">
        <f t="shared" si="720"/>
        <v>0</v>
      </c>
      <c r="W5712">
        <f t="shared" si="721"/>
        <v>887.34569999999837</v>
      </c>
      <c r="X5712" s="6">
        <f t="shared" si="722"/>
        <v>187.34569999999837</v>
      </c>
    </row>
    <row r="5713" spans="16:24" x14ac:dyDescent="0.25">
      <c r="P5713" s="10">
        <v>5704</v>
      </c>
      <c r="Q5713" s="2">
        <f t="shared" si="715"/>
        <v>0.14262499999998837</v>
      </c>
      <c r="R5713" s="5">
        <f t="shared" si="716"/>
        <v>700</v>
      </c>
      <c r="S5713" s="5">
        <f t="shared" si="717"/>
        <v>562.03709999999512</v>
      </c>
      <c r="T5713">
        <f t="shared" si="718"/>
        <v>7.7099999995198232E-2</v>
      </c>
      <c r="U5713" s="5">
        <f t="shared" si="719"/>
        <v>0</v>
      </c>
      <c r="V5713">
        <f t="shared" si="720"/>
        <v>0</v>
      </c>
      <c r="W5713">
        <f t="shared" si="721"/>
        <v>887.34569999999837</v>
      </c>
      <c r="X5713" s="6">
        <f t="shared" si="722"/>
        <v>187.34569999999837</v>
      </c>
    </row>
    <row r="5714" spans="16:24" x14ac:dyDescent="0.25">
      <c r="P5714" s="10">
        <v>5705</v>
      </c>
      <c r="Q5714" s="2">
        <f t="shared" si="715"/>
        <v>0.14264999999998837</v>
      </c>
      <c r="R5714" s="5">
        <f t="shared" si="716"/>
        <v>700</v>
      </c>
      <c r="S5714" s="5">
        <f t="shared" si="717"/>
        <v>562.03709999999512</v>
      </c>
      <c r="T5714">
        <f t="shared" si="718"/>
        <v>7.7099999995198232E-2</v>
      </c>
      <c r="U5714" s="5">
        <f t="shared" si="719"/>
        <v>0</v>
      </c>
      <c r="V5714">
        <f t="shared" si="720"/>
        <v>0</v>
      </c>
      <c r="W5714">
        <f t="shared" si="721"/>
        <v>887.34569999999837</v>
      </c>
      <c r="X5714" s="6">
        <f t="shared" si="722"/>
        <v>187.34569999999837</v>
      </c>
    </row>
    <row r="5715" spans="16:24" x14ac:dyDescent="0.25">
      <c r="P5715" s="10">
        <v>5706</v>
      </c>
      <c r="Q5715" s="2">
        <f t="shared" si="715"/>
        <v>0.14267499999998837</v>
      </c>
      <c r="R5715" s="5">
        <f t="shared" si="716"/>
        <v>700</v>
      </c>
      <c r="S5715" s="5">
        <f t="shared" si="717"/>
        <v>562.03709999999512</v>
      </c>
      <c r="T5715">
        <f t="shared" si="718"/>
        <v>7.7099999995198232E-2</v>
      </c>
      <c r="U5715" s="5">
        <f t="shared" si="719"/>
        <v>0</v>
      </c>
      <c r="V5715">
        <f t="shared" si="720"/>
        <v>0</v>
      </c>
      <c r="W5715">
        <f t="shared" si="721"/>
        <v>887.34569999999837</v>
      </c>
      <c r="X5715" s="6">
        <f t="shared" si="722"/>
        <v>187.34569999999837</v>
      </c>
    </row>
    <row r="5716" spans="16:24" x14ac:dyDescent="0.25">
      <c r="P5716" s="10">
        <v>5707</v>
      </c>
      <c r="Q5716" s="2">
        <f t="shared" si="715"/>
        <v>0.14269999999998836</v>
      </c>
      <c r="R5716" s="5">
        <f t="shared" si="716"/>
        <v>700</v>
      </c>
      <c r="S5716" s="5">
        <f t="shared" si="717"/>
        <v>562.03709999999512</v>
      </c>
      <c r="T5716">
        <f t="shared" si="718"/>
        <v>7.7099999995198232E-2</v>
      </c>
      <c r="U5716" s="5">
        <f t="shared" si="719"/>
        <v>0</v>
      </c>
      <c r="V5716">
        <f t="shared" si="720"/>
        <v>0</v>
      </c>
      <c r="W5716">
        <f t="shared" si="721"/>
        <v>887.34569999999837</v>
      </c>
      <c r="X5716" s="6">
        <f t="shared" si="722"/>
        <v>187.34569999999837</v>
      </c>
    </row>
    <row r="5717" spans="16:24" x14ac:dyDescent="0.25">
      <c r="P5717" s="10">
        <v>5708</v>
      </c>
      <c r="Q5717" s="2">
        <f t="shared" si="715"/>
        <v>0.14272499999998836</v>
      </c>
      <c r="R5717" s="5">
        <f t="shared" si="716"/>
        <v>700</v>
      </c>
      <c r="S5717" s="5">
        <f t="shared" si="717"/>
        <v>562.03709999999512</v>
      </c>
      <c r="T5717">
        <f t="shared" si="718"/>
        <v>7.7099999995198232E-2</v>
      </c>
      <c r="U5717" s="5">
        <f t="shared" si="719"/>
        <v>0</v>
      </c>
      <c r="V5717">
        <f t="shared" si="720"/>
        <v>0</v>
      </c>
      <c r="W5717">
        <f t="shared" si="721"/>
        <v>887.34569999999837</v>
      </c>
      <c r="X5717" s="6">
        <f t="shared" si="722"/>
        <v>187.34569999999837</v>
      </c>
    </row>
    <row r="5718" spans="16:24" x14ac:dyDescent="0.25">
      <c r="P5718" s="10">
        <v>5709</v>
      </c>
      <c r="Q5718" s="2">
        <f t="shared" si="715"/>
        <v>0.14274999999998836</v>
      </c>
      <c r="R5718" s="5">
        <f t="shared" si="716"/>
        <v>700</v>
      </c>
      <c r="S5718" s="5">
        <f t="shared" si="717"/>
        <v>562.03709999999512</v>
      </c>
      <c r="T5718">
        <f t="shared" si="718"/>
        <v>7.7099999995198232E-2</v>
      </c>
      <c r="U5718" s="5">
        <f t="shared" si="719"/>
        <v>0</v>
      </c>
      <c r="V5718">
        <f t="shared" si="720"/>
        <v>0</v>
      </c>
      <c r="W5718">
        <f t="shared" si="721"/>
        <v>887.34569999999837</v>
      </c>
      <c r="X5718" s="6">
        <f t="shared" si="722"/>
        <v>187.34569999999837</v>
      </c>
    </row>
    <row r="5719" spans="16:24" x14ac:dyDescent="0.25">
      <c r="P5719" s="10">
        <v>5710</v>
      </c>
      <c r="Q5719" s="2">
        <f t="shared" si="715"/>
        <v>0.14277499999998836</v>
      </c>
      <c r="R5719" s="5">
        <f t="shared" si="716"/>
        <v>700</v>
      </c>
      <c r="S5719" s="5">
        <f t="shared" si="717"/>
        <v>562.03709999999512</v>
      </c>
      <c r="T5719">
        <f t="shared" si="718"/>
        <v>7.7099999995198232E-2</v>
      </c>
      <c r="U5719" s="5">
        <f t="shared" si="719"/>
        <v>0</v>
      </c>
      <c r="V5719">
        <f t="shared" si="720"/>
        <v>0</v>
      </c>
      <c r="W5719">
        <f t="shared" si="721"/>
        <v>887.34569999999837</v>
      </c>
      <c r="X5719" s="6">
        <f t="shared" si="722"/>
        <v>187.34569999999837</v>
      </c>
    </row>
    <row r="5720" spans="16:24" x14ac:dyDescent="0.25">
      <c r="P5720" s="10">
        <v>5711</v>
      </c>
      <c r="Q5720" s="2">
        <f t="shared" si="715"/>
        <v>0.14279999999998835</v>
      </c>
      <c r="R5720" s="5">
        <f t="shared" si="716"/>
        <v>700</v>
      </c>
      <c r="S5720" s="5">
        <f t="shared" si="717"/>
        <v>562.03709999999512</v>
      </c>
      <c r="T5720">
        <f t="shared" si="718"/>
        <v>7.7099999995198232E-2</v>
      </c>
      <c r="U5720" s="5">
        <f t="shared" si="719"/>
        <v>0</v>
      </c>
      <c r="V5720">
        <f t="shared" si="720"/>
        <v>0</v>
      </c>
      <c r="W5720">
        <f t="shared" si="721"/>
        <v>887.34569999999837</v>
      </c>
      <c r="X5720" s="6">
        <f t="shared" si="722"/>
        <v>187.34569999999837</v>
      </c>
    </row>
    <row r="5721" spans="16:24" x14ac:dyDescent="0.25">
      <c r="P5721" s="10">
        <v>5712</v>
      </c>
      <c r="Q5721" s="2">
        <f t="shared" si="715"/>
        <v>0.14282499999998835</v>
      </c>
      <c r="R5721" s="5">
        <f t="shared" si="716"/>
        <v>700</v>
      </c>
      <c r="S5721" s="5">
        <f t="shared" si="717"/>
        <v>562.03709999999512</v>
      </c>
      <c r="T5721">
        <f t="shared" si="718"/>
        <v>7.7099999995198232E-2</v>
      </c>
      <c r="U5721" s="5">
        <f t="shared" si="719"/>
        <v>0</v>
      </c>
      <c r="V5721">
        <f t="shared" si="720"/>
        <v>0</v>
      </c>
      <c r="W5721">
        <f t="shared" si="721"/>
        <v>887.34569999999837</v>
      </c>
      <c r="X5721" s="6">
        <f t="shared" si="722"/>
        <v>187.34569999999837</v>
      </c>
    </row>
    <row r="5722" spans="16:24" x14ac:dyDescent="0.25">
      <c r="P5722" s="10">
        <v>5713</v>
      </c>
      <c r="Q5722" s="2">
        <f t="shared" si="715"/>
        <v>0.14284999999998835</v>
      </c>
      <c r="R5722" s="5">
        <f t="shared" si="716"/>
        <v>700</v>
      </c>
      <c r="S5722" s="5">
        <f t="shared" si="717"/>
        <v>562.03709999999512</v>
      </c>
      <c r="T5722">
        <f t="shared" si="718"/>
        <v>7.7099999995198232E-2</v>
      </c>
      <c r="U5722" s="5">
        <f t="shared" si="719"/>
        <v>0</v>
      </c>
      <c r="V5722">
        <f t="shared" si="720"/>
        <v>0</v>
      </c>
      <c r="W5722">
        <f t="shared" si="721"/>
        <v>887.34569999999837</v>
      </c>
      <c r="X5722" s="6">
        <f t="shared" si="722"/>
        <v>187.34569999999837</v>
      </c>
    </row>
    <row r="5723" spans="16:24" x14ac:dyDescent="0.25">
      <c r="P5723" s="10">
        <v>5714</v>
      </c>
      <c r="Q5723" s="2">
        <f t="shared" si="715"/>
        <v>0.14287499999998834</v>
      </c>
      <c r="R5723" s="5">
        <f t="shared" si="716"/>
        <v>700</v>
      </c>
      <c r="S5723" s="5">
        <f t="shared" si="717"/>
        <v>562.03709999999512</v>
      </c>
      <c r="T5723">
        <f t="shared" si="718"/>
        <v>7.7099999995198232E-2</v>
      </c>
      <c r="U5723" s="5">
        <f t="shared" si="719"/>
        <v>0</v>
      </c>
      <c r="V5723">
        <f t="shared" si="720"/>
        <v>0</v>
      </c>
      <c r="W5723">
        <f t="shared" si="721"/>
        <v>887.34569999999837</v>
      </c>
      <c r="X5723" s="6">
        <f t="shared" si="722"/>
        <v>187.34569999999837</v>
      </c>
    </row>
    <row r="5724" spans="16:24" x14ac:dyDescent="0.25">
      <c r="P5724" s="10">
        <v>5715</v>
      </c>
      <c r="Q5724" s="2">
        <f t="shared" si="715"/>
        <v>0.14289999999998834</v>
      </c>
      <c r="R5724" s="5">
        <f t="shared" si="716"/>
        <v>700</v>
      </c>
      <c r="S5724" s="5">
        <f t="shared" si="717"/>
        <v>562.03709999999512</v>
      </c>
      <c r="T5724">
        <f t="shared" si="718"/>
        <v>7.7099999995198232E-2</v>
      </c>
      <c r="U5724" s="5">
        <f t="shared" si="719"/>
        <v>0</v>
      </c>
      <c r="V5724">
        <f t="shared" si="720"/>
        <v>0</v>
      </c>
      <c r="W5724">
        <f t="shared" si="721"/>
        <v>887.34569999999837</v>
      </c>
      <c r="X5724" s="6">
        <f t="shared" si="722"/>
        <v>187.34569999999837</v>
      </c>
    </row>
    <row r="5725" spans="16:24" x14ac:dyDescent="0.25">
      <c r="P5725" s="10">
        <v>5716</v>
      </c>
      <c r="Q5725" s="2">
        <f t="shared" si="715"/>
        <v>0.14292499999998834</v>
      </c>
      <c r="R5725" s="5">
        <f t="shared" si="716"/>
        <v>700</v>
      </c>
      <c r="S5725" s="5">
        <f t="shared" si="717"/>
        <v>562.03709999999512</v>
      </c>
      <c r="T5725">
        <f t="shared" si="718"/>
        <v>7.7099999995198232E-2</v>
      </c>
      <c r="U5725" s="5">
        <f t="shared" si="719"/>
        <v>0</v>
      </c>
      <c r="V5725">
        <f t="shared" si="720"/>
        <v>0</v>
      </c>
      <c r="W5725">
        <f t="shared" si="721"/>
        <v>887.34569999999837</v>
      </c>
      <c r="X5725" s="6">
        <f t="shared" si="722"/>
        <v>187.34569999999837</v>
      </c>
    </row>
    <row r="5726" spans="16:24" x14ac:dyDescent="0.25">
      <c r="P5726" s="10">
        <v>5717</v>
      </c>
      <c r="Q5726" s="2">
        <f t="shared" si="715"/>
        <v>0.14294999999998834</v>
      </c>
      <c r="R5726" s="5">
        <f t="shared" si="716"/>
        <v>700</v>
      </c>
      <c r="S5726" s="5">
        <f t="shared" si="717"/>
        <v>562.03709999999512</v>
      </c>
      <c r="T5726">
        <f t="shared" si="718"/>
        <v>7.7099999995198232E-2</v>
      </c>
      <c r="U5726" s="5">
        <f t="shared" si="719"/>
        <v>0</v>
      </c>
      <c r="V5726">
        <f t="shared" si="720"/>
        <v>0</v>
      </c>
      <c r="W5726">
        <f t="shared" si="721"/>
        <v>887.34569999999837</v>
      </c>
      <c r="X5726" s="6">
        <f t="shared" si="722"/>
        <v>187.34569999999837</v>
      </c>
    </row>
    <row r="5727" spans="16:24" x14ac:dyDescent="0.25">
      <c r="P5727" s="10">
        <v>5718</v>
      </c>
      <c r="Q5727" s="2">
        <f t="shared" si="715"/>
        <v>0.14297499999998833</v>
      </c>
      <c r="R5727" s="5">
        <f t="shared" si="716"/>
        <v>700</v>
      </c>
      <c r="S5727" s="5">
        <f t="shared" si="717"/>
        <v>562.03709999999512</v>
      </c>
      <c r="T5727">
        <f t="shared" si="718"/>
        <v>7.7099999995198232E-2</v>
      </c>
      <c r="U5727" s="5">
        <f t="shared" si="719"/>
        <v>0</v>
      </c>
      <c r="V5727">
        <f t="shared" si="720"/>
        <v>0</v>
      </c>
      <c r="W5727">
        <f t="shared" si="721"/>
        <v>887.34569999999837</v>
      </c>
      <c r="X5727" s="6">
        <f t="shared" si="722"/>
        <v>187.34569999999837</v>
      </c>
    </row>
    <row r="5728" spans="16:24" x14ac:dyDescent="0.25">
      <c r="P5728" s="10">
        <v>5719</v>
      </c>
      <c r="Q5728" s="2">
        <f t="shared" si="715"/>
        <v>0.14299999999998833</v>
      </c>
      <c r="R5728" s="5">
        <f t="shared" si="716"/>
        <v>700</v>
      </c>
      <c r="S5728" s="5">
        <f t="shared" si="717"/>
        <v>562.03709999999512</v>
      </c>
      <c r="T5728">
        <f t="shared" si="718"/>
        <v>7.7099999995198232E-2</v>
      </c>
      <c r="U5728" s="5">
        <f t="shared" si="719"/>
        <v>0</v>
      </c>
      <c r="V5728">
        <f t="shared" si="720"/>
        <v>0</v>
      </c>
      <c r="W5728">
        <f t="shared" si="721"/>
        <v>887.34569999999837</v>
      </c>
      <c r="X5728" s="6">
        <f t="shared" si="722"/>
        <v>187.34569999999837</v>
      </c>
    </row>
    <row r="5729" spans="16:24" x14ac:dyDescent="0.25">
      <c r="P5729" s="10">
        <v>5720</v>
      </c>
      <c r="Q5729" s="2">
        <f t="shared" si="715"/>
        <v>0.14302499999998833</v>
      </c>
      <c r="R5729" s="5">
        <f t="shared" si="716"/>
        <v>700</v>
      </c>
      <c r="S5729" s="5">
        <f t="shared" si="717"/>
        <v>562.03709999999512</v>
      </c>
      <c r="T5729">
        <f t="shared" si="718"/>
        <v>7.7099999995198232E-2</v>
      </c>
      <c r="U5729" s="5">
        <f t="shared" si="719"/>
        <v>0</v>
      </c>
      <c r="V5729">
        <f t="shared" si="720"/>
        <v>0</v>
      </c>
      <c r="W5729">
        <f t="shared" si="721"/>
        <v>887.34569999999837</v>
      </c>
      <c r="X5729" s="6">
        <f t="shared" si="722"/>
        <v>187.34569999999837</v>
      </c>
    </row>
    <row r="5730" spans="16:24" x14ac:dyDescent="0.25">
      <c r="P5730" s="10">
        <v>5721</v>
      </c>
      <c r="Q5730" s="2">
        <f t="shared" si="715"/>
        <v>0.14304999999998833</v>
      </c>
      <c r="R5730" s="5">
        <f t="shared" si="716"/>
        <v>700</v>
      </c>
      <c r="S5730" s="5">
        <f t="shared" si="717"/>
        <v>562.03709999999512</v>
      </c>
      <c r="T5730">
        <f t="shared" si="718"/>
        <v>7.7099999995198232E-2</v>
      </c>
      <c r="U5730" s="5">
        <f t="shared" si="719"/>
        <v>0</v>
      </c>
      <c r="V5730">
        <f t="shared" si="720"/>
        <v>0</v>
      </c>
      <c r="W5730">
        <f t="shared" si="721"/>
        <v>887.34569999999837</v>
      </c>
      <c r="X5730" s="6">
        <f t="shared" si="722"/>
        <v>187.34569999999837</v>
      </c>
    </row>
    <row r="5731" spans="16:24" x14ac:dyDescent="0.25">
      <c r="P5731" s="10">
        <v>5722</v>
      </c>
      <c r="Q5731" s="2">
        <f t="shared" si="715"/>
        <v>0.14307499999998832</v>
      </c>
      <c r="R5731" s="5">
        <f t="shared" si="716"/>
        <v>700</v>
      </c>
      <c r="S5731" s="5">
        <f t="shared" si="717"/>
        <v>562.03709999999512</v>
      </c>
      <c r="T5731">
        <f t="shared" si="718"/>
        <v>7.7099999995198232E-2</v>
      </c>
      <c r="U5731" s="5">
        <f t="shared" si="719"/>
        <v>0</v>
      </c>
      <c r="V5731">
        <f t="shared" si="720"/>
        <v>0</v>
      </c>
      <c r="W5731">
        <f t="shared" si="721"/>
        <v>887.34569999999837</v>
      </c>
      <c r="X5731" s="6">
        <f t="shared" si="722"/>
        <v>187.34569999999837</v>
      </c>
    </row>
    <row r="5732" spans="16:24" x14ac:dyDescent="0.25">
      <c r="P5732" s="10">
        <v>5723</v>
      </c>
      <c r="Q5732" s="2">
        <f t="shared" si="715"/>
        <v>0.14309999999998832</v>
      </c>
      <c r="R5732" s="5">
        <f t="shared" si="716"/>
        <v>700</v>
      </c>
      <c r="S5732" s="5">
        <f t="shared" si="717"/>
        <v>562.03709999999512</v>
      </c>
      <c r="T5732">
        <f t="shared" si="718"/>
        <v>7.7099999995198232E-2</v>
      </c>
      <c r="U5732" s="5">
        <f t="shared" si="719"/>
        <v>0</v>
      </c>
      <c r="V5732">
        <f t="shared" si="720"/>
        <v>0</v>
      </c>
      <c r="W5732">
        <f t="shared" si="721"/>
        <v>887.34569999999837</v>
      </c>
      <c r="X5732" s="6">
        <f t="shared" si="722"/>
        <v>187.34569999999837</v>
      </c>
    </row>
    <row r="5733" spans="16:24" x14ac:dyDescent="0.25">
      <c r="P5733" s="10">
        <v>5724</v>
      </c>
      <c r="Q5733" s="2">
        <f t="shared" si="715"/>
        <v>0.14312499999998832</v>
      </c>
      <c r="R5733" s="5">
        <f t="shared" si="716"/>
        <v>700</v>
      </c>
      <c r="S5733" s="5">
        <f t="shared" si="717"/>
        <v>562.03709999999512</v>
      </c>
      <c r="T5733">
        <f t="shared" si="718"/>
        <v>7.7099999995198232E-2</v>
      </c>
      <c r="U5733" s="5">
        <f t="shared" si="719"/>
        <v>0</v>
      </c>
      <c r="V5733">
        <f t="shared" si="720"/>
        <v>0</v>
      </c>
      <c r="W5733">
        <f t="shared" si="721"/>
        <v>887.34569999999837</v>
      </c>
      <c r="X5733" s="6">
        <f t="shared" si="722"/>
        <v>187.34569999999837</v>
      </c>
    </row>
    <row r="5734" spans="16:24" x14ac:dyDescent="0.25">
      <c r="P5734" s="10">
        <v>5725</v>
      </c>
      <c r="Q5734" s="2">
        <f t="shared" si="715"/>
        <v>0.14314999999998831</v>
      </c>
      <c r="R5734" s="5">
        <f t="shared" si="716"/>
        <v>700</v>
      </c>
      <c r="S5734" s="5">
        <f t="shared" si="717"/>
        <v>562.03709999999512</v>
      </c>
      <c r="T5734">
        <f t="shared" si="718"/>
        <v>7.7099999995198232E-2</v>
      </c>
      <c r="U5734" s="5">
        <f t="shared" si="719"/>
        <v>0</v>
      </c>
      <c r="V5734">
        <f t="shared" si="720"/>
        <v>0</v>
      </c>
      <c r="W5734">
        <f t="shared" si="721"/>
        <v>887.34569999999837</v>
      </c>
      <c r="X5734" s="6">
        <f t="shared" si="722"/>
        <v>187.34569999999837</v>
      </c>
    </row>
    <row r="5735" spans="16:24" x14ac:dyDescent="0.25">
      <c r="P5735" s="10">
        <v>5726</v>
      </c>
      <c r="Q5735" s="2">
        <f t="shared" si="715"/>
        <v>0.14317499999998831</v>
      </c>
      <c r="R5735" s="5">
        <f t="shared" si="716"/>
        <v>700</v>
      </c>
      <c r="S5735" s="5">
        <f t="shared" si="717"/>
        <v>562.03709999999512</v>
      </c>
      <c r="T5735">
        <f t="shared" si="718"/>
        <v>7.7099999995198232E-2</v>
      </c>
      <c r="U5735" s="5">
        <f t="shared" si="719"/>
        <v>0</v>
      </c>
      <c r="V5735">
        <f t="shared" si="720"/>
        <v>0</v>
      </c>
      <c r="W5735">
        <f t="shared" si="721"/>
        <v>887.34569999999837</v>
      </c>
      <c r="X5735" s="6">
        <f t="shared" si="722"/>
        <v>187.34569999999837</v>
      </c>
    </row>
    <row r="5736" spans="16:24" x14ac:dyDescent="0.25">
      <c r="P5736" s="10">
        <v>5727</v>
      </c>
      <c r="Q5736" s="2">
        <f t="shared" si="715"/>
        <v>0.14319999999998831</v>
      </c>
      <c r="R5736" s="5">
        <f t="shared" si="716"/>
        <v>700</v>
      </c>
      <c r="S5736" s="5">
        <f t="shared" si="717"/>
        <v>562.03709999999512</v>
      </c>
      <c r="T5736">
        <f t="shared" si="718"/>
        <v>7.7099999995198232E-2</v>
      </c>
      <c r="U5736" s="5">
        <f t="shared" si="719"/>
        <v>0</v>
      </c>
      <c r="V5736">
        <f t="shared" si="720"/>
        <v>0</v>
      </c>
      <c r="W5736">
        <f t="shared" si="721"/>
        <v>887.34569999999837</v>
      </c>
      <c r="X5736" s="6">
        <f t="shared" si="722"/>
        <v>187.34569999999837</v>
      </c>
    </row>
    <row r="5737" spans="16:24" x14ac:dyDescent="0.25">
      <c r="P5737" s="10">
        <v>5728</v>
      </c>
      <c r="Q5737" s="2">
        <f t="shared" si="715"/>
        <v>0.14322499999998831</v>
      </c>
      <c r="R5737" s="5">
        <f t="shared" si="716"/>
        <v>700</v>
      </c>
      <c r="S5737" s="5">
        <f t="shared" si="717"/>
        <v>562.03709999999512</v>
      </c>
      <c r="T5737">
        <f t="shared" si="718"/>
        <v>7.7099999995198232E-2</v>
      </c>
      <c r="U5737" s="5">
        <f t="shared" si="719"/>
        <v>0</v>
      </c>
      <c r="V5737">
        <f t="shared" si="720"/>
        <v>0</v>
      </c>
      <c r="W5737">
        <f t="shared" si="721"/>
        <v>887.34569999999837</v>
      </c>
      <c r="X5737" s="6">
        <f t="shared" si="722"/>
        <v>187.34569999999837</v>
      </c>
    </row>
    <row r="5738" spans="16:24" x14ac:dyDescent="0.25">
      <c r="P5738" s="10">
        <v>5729</v>
      </c>
      <c r="Q5738" s="2">
        <f t="shared" si="715"/>
        <v>0.1432499999999883</v>
      </c>
      <c r="R5738" s="5">
        <f t="shared" si="716"/>
        <v>700</v>
      </c>
      <c r="S5738" s="5">
        <f t="shared" si="717"/>
        <v>562.03709999999512</v>
      </c>
      <c r="T5738">
        <f t="shared" si="718"/>
        <v>7.7099999995198232E-2</v>
      </c>
      <c r="U5738" s="5">
        <f t="shared" si="719"/>
        <v>0</v>
      </c>
      <c r="V5738">
        <f t="shared" si="720"/>
        <v>0</v>
      </c>
      <c r="W5738">
        <f t="shared" si="721"/>
        <v>887.34569999999837</v>
      </c>
      <c r="X5738" s="6">
        <f t="shared" si="722"/>
        <v>187.34569999999837</v>
      </c>
    </row>
    <row r="5739" spans="16:24" x14ac:dyDescent="0.25">
      <c r="P5739" s="10">
        <v>5730</v>
      </c>
      <c r="Q5739" s="2">
        <f t="shared" si="715"/>
        <v>0.1432749999999883</v>
      </c>
      <c r="R5739" s="5">
        <f t="shared" si="716"/>
        <v>700</v>
      </c>
      <c r="S5739" s="5">
        <f t="shared" si="717"/>
        <v>562.03709999999512</v>
      </c>
      <c r="T5739">
        <f t="shared" si="718"/>
        <v>7.7099999995198232E-2</v>
      </c>
      <c r="U5739" s="5">
        <f t="shared" si="719"/>
        <v>0</v>
      </c>
      <c r="V5739">
        <f t="shared" si="720"/>
        <v>0</v>
      </c>
      <c r="W5739">
        <f t="shared" si="721"/>
        <v>887.34569999999837</v>
      </c>
      <c r="X5739" s="6">
        <f t="shared" si="722"/>
        <v>187.34569999999837</v>
      </c>
    </row>
    <row r="5740" spans="16:24" x14ac:dyDescent="0.25">
      <c r="P5740" s="10">
        <v>5731</v>
      </c>
      <c r="Q5740" s="2">
        <f t="shared" si="715"/>
        <v>0.1432999999999883</v>
      </c>
      <c r="R5740" s="5">
        <f t="shared" si="716"/>
        <v>700</v>
      </c>
      <c r="S5740" s="5">
        <f t="shared" si="717"/>
        <v>562.03709999999512</v>
      </c>
      <c r="T5740">
        <f t="shared" si="718"/>
        <v>7.7099999995198232E-2</v>
      </c>
      <c r="U5740" s="5">
        <f t="shared" si="719"/>
        <v>0</v>
      </c>
      <c r="V5740">
        <f t="shared" si="720"/>
        <v>0</v>
      </c>
      <c r="W5740">
        <f t="shared" si="721"/>
        <v>887.34569999999837</v>
      </c>
      <c r="X5740" s="6">
        <f t="shared" si="722"/>
        <v>187.34569999999837</v>
      </c>
    </row>
    <row r="5741" spans="16:24" x14ac:dyDescent="0.25">
      <c r="P5741" s="10">
        <v>5732</v>
      </c>
      <c r="Q5741" s="2">
        <f t="shared" si="715"/>
        <v>0.1433249999999883</v>
      </c>
      <c r="R5741" s="5">
        <f t="shared" si="716"/>
        <v>700</v>
      </c>
      <c r="S5741" s="5">
        <f t="shared" si="717"/>
        <v>562.03709999999512</v>
      </c>
      <c r="T5741">
        <f t="shared" si="718"/>
        <v>7.7099999995198232E-2</v>
      </c>
      <c r="U5741" s="5">
        <f t="shared" si="719"/>
        <v>0</v>
      </c>
      <c r="V5741">
        <f t="shared" si="720"/>
        <v>0</v>
      </c>
      <c r="W5741">
        <f t="shared" si="721"/>
        <v>887.34569999999837</v>
      </c>
      <c r="X5741" s="6">
        <f t="shared" si="722"/>
        <v>187.34569999999837</v>
      </c>
    </row>
    <row r="5742" spans="16:24" x14ac:dyDescent="0.25">
      <c r="P5742" s="10">
        <v>5733</v>
      </c>
      <c r="Q5742" s="2">
        <f t="shared" si="715"/>
        <v>0.14334999999998829</v>
      </c>
      <c r="R5742" s="5">
        <f t="shared" si="716"/>
        <v>700</v>
      </c>
      <c r="S5742" s="5">
        <f t="shared" si="717"/>
        <v>562.03709999999512</v>
      </c>
      <c r="T5742">
        <f t="shared" si="718"/>
        <v>7.7099999995198232E-2</v>
      </c>
      <c r="U5742" s="5">
        <f t="shared" si="719"/>
        <v>0</v>
      </c>
      <c r="V5742">
        <f t="shared" si="720"/>
        <v>0</v>
      </c>
      <c r="W5742">
        <f t="shared" si="721"/>
        <v>887.34569999999837</v>
      </c>
      <c r="X5742" s="6">
        <f t="shared" si="722"/>
        <v>187.34569999999837</v>
      </c>
    </row>
    <row r="5743" spans="16:24" x14ac:dyDescent="0.25">
      <c r="P5743" s="10">
        <v>5734</v>
      </c>
      <c r="Q5743" s="2">
        <f t="shared" si="715"/>
        <v>0.14337499999998829</v>
      </c>
      <c r="R5743" s="5">
        <f t="shared" si="716"/>
        <v>700</v>
      </c>
      <c r="S5743" s="5">
        <f t="shared" si="717"/>
        <v>562.03709999999512</v>
      </c>
      <c r="T5743">
        <f t="shared" si="718"/>
        <v>7.7099999995198232E-2</v>
      </c>
      <c r="U5743" s="5">
        <f t="shared" si="719"/>
        <v>0</v>
      </c>
      <c r="V5743">
        <f t="shared" si="720"/>
        <v>0</v>
      </c>
      <c r="W5743">
        <f t="shared" si="721"/>
        <v>887.34569999999837</v>
      </c>
      <c r="X5743" s="6">
        <f t="shared" si="722"/>
        <v>187.34569999999837</v>
      </c>
    </row>
    <row r="5744" spans="16:24" x14ac:dyDescent="0.25">
      <c r="P5744" s="10">
        <v>5735</v>
      </c>
      <c r="Q5744" s="2">
        <f t="shared" si="715"/>
        <v>0.14339999999998829</v>
      </c>
      <c r="R5744" s="5">
        <f t="shared" si="716"/>
        <v>700</v>
      </c>
      <c r="S5744" s="5">
        <f t="shared" si="717"/>
        <v>562.03709999999512</v>
      </c>
      <c r="T5744">
        <f t="shared" si="718"/>
        <v>7.7099999995198232E-2</v>
      </c>
      <c r="U5744" s="5">
        <f t="shared" si="719"/>
        <v>0</v>
      </c>
      <c r="V5744">
        <f t="shared" si="720"/>
        <v>0</v>
      </c>
      <c r="W5744">
        <f t="shared" si="721"/>
        <v>887.34569999999837</v>
      </c>
      <c r="X5744" s="6">
        <f t="shared" si="722"/>
        <v>187.34569999999837</v>
      </c>
    </row>
    <row r="5745" spans="16:24" x14ac:dyDescent="0.25">
      <c r="P5745" s="10">
        <v>5736</v>
      </c>
      <c r="Q5745" s="2">
        <f t="shared" si="715"/>
        <v>0.14342499999998828</v>
      </c>
      <c r="R5745" s="5">
        <f t="shared" si="716"/>
        <v>700</v>
      </c>
      <c r="S5745" s="5">
        <f t="shared" si="717"/>
        <v>562.03709999999512</v>
      </c>
      <c r="T5745">
        <f t="shared" si="718"/>
        <v>7.7099999995198232E-2</v>
      </c>
      <c r="U5745" s="5">
        <f t="shared" si="719"/>
        <v>0</v>
      </c>
      <c r="V5745">
        <f t="shared" si="720"/>
        <v>0</v>
      </c>
      <c r="W5745">
        <f t="shared" si="721"/>
        <v>887.34569999999837</v>
      </c>
      <c r="X5745" s="6">
        <f t="shared" si="722"/>
        <v>187.34569999999837</v>
      </c>
    </row>
    <row r="5746" spans="16:24" x14ac:dyDescent="0.25">
      <c r="P5746" s="10">
        <v>5737</v>
      </c>
      <c r="Q5746" s="2">
        <f t="shared" si="715"/>
        <v>0.14344999999998828</v>
      </c>
      <c r="R5746" s="5">
        <f t="shared" si="716"/>
        <v>700</v>
      </c>
      <c r="S5746" s="5">
        <f t="shared" si="717"/>
        <v>562.03709999999512</v>
      </c>
      <c r="T5746">
        <f t="shared" si="718"/>
        <v>7.7099999995198232E-2</v>
      </c>
      <c r="U5746" s="5">
        <f t="shared" si="719"/>
        <v>0</v>
      </c>
      <c r="V5746">
        <f t="shared" si="720"/>
        <v>0</v>
      </c>
      <c r="W5746">
        <f t="shared" si="721"/>
        <v>887.34569999999837</v>
      </c>
      <c r="X5746" s="6">
        <f t="shared" si="722"/>
        <v>187.34569999999837</v>
      </c>
    </row>
    <row r="5747" spans="16:24" x14ac:dyDescent="0.25">
      <c r="P5747" s="10">
        <v>5738</v>
      </c>
      <c r="Q5747" s="2">
        <f t="shared" si="715"/>
        <v>0.14347499999998828</v>
      </c>
      <c r="R5747" s="5">
        <f t="shared" si="716"/>
        <v>700</v>
      </c>
      <c r="S5747" s="5">
        <f t="shared" si="717"/>
        <v>562.03709999999512</v>
      </c>
      <c r="T5747">
        <f t="shared" si="718"/>
        <v>7.7099999995198232E-2</v>
      </c>
      <c r="U5747" s="5">
        <f t="shared" si="719"/>
        <v>0</v>
      </c>
      <c r="V5747">
        <f t="shared" si="720"/>
        <v>0</v>
      </c>
      <c r="W5747">
        <f t="shared" si="721"/>
        <v>887.34569999999837</v>
      </c>
      <c r="X5747" s="6">
        <f t="shared" si="722"/>
        <v>187.34569999999837</v>
      </c>
    </row>
    <row r="5748" spans="16:24" x14ac:dyDescent="0.25">
      <c r="P5748" s="10">
        <v>5739</v>
      </c>
      <c r="Q5748" s="2">
        <f t="shared" si="715"/>
        <v>0.14349999999998828</v>
      </c>
      <c r="R5748" s="5">
        <f t="shared" si="716"/>
        <v>700</v>
      </c>
      <c r="S5748" s="5">
        <f t="shared" si="717"/>
        <v>562.03709999999512</v>
      </c>
      <c r="T5748">
        <f t="shared" si="718"/>
        <v>7.7099999995198232E-2</v>
      </c>
      <c r="U5748" s="5">
        <f t="shared" si="719"/>
        <v>0</v>
      </c>
      <c r="V5748">
        <f t="shared" si="720"/>
        <v>0</v>
      </c>
      <c r="W5748">
        <f t="shared" si="721"/>
        <v>887.34569999999837</v>
      </c>
      <c r="X5748" s="6">
        <f t="shared" si="722"/>
        <v>187.34569999999837</v>
      </c>
    </row>
    <row r="5749" spans="16:24" x14ac:dyDescent="0.25">
      <c r="P5749" s="10">
        <v>5740</v>
      </c>
      <c r="Q5749" s="2">
        <f t="shared" si="715"/>
        <v>0.14352499999998827</v>
      </c>
      <c r="R5749" s="5">
        <f t="shared" si="716"/>
        <v>700</v>
      </c>
      <c r="S5749" s="5">
        <f t="shared" si="717"/>
        <v>562.03709999999512</v>
      </c>
      <c r="T5749">
        <f t="shared" si="718"/>
        <v>7.7099999995198232E-2</v>
      </c>
      <c r="U5749" s="5">
        <f t="shared" si="719"/>
        <v>0</v>
      </c>
      <c r="V5749">
        <f t="shared" si="720"/>
        <v>0</v>
      </c>
      <c r="W5749">
        <f t="shared" si="721"/>
        <v>887.34569999999837</v>
      </c>
      <c r="X5749" s="6">
        <f t="shared" si="722"/>
        <v>187.34569999999837</v>
      </c>
    </row>
    <row r="5750" spans="16:24" x14ac:dyDescent="0.25">
      <c r="P5750" s="10">
        <v>5741</v>
      </c>
      <c r="Q5750" s="2">
        <f t="shared" si="715"/>
        <v>0.14354999999998827</v>
      </c>
      <c r="R5750" s="5">
        <f t="shared" si="716"/>
        <v>700</v>
      </c>
      <c r="S5750" s="5">
        <f t="shared" si="717"/>
        <v>562.03709999999512</v>
      </c>
      <c r="T5750">
        <f t="shared" si="718"/>
        <v>7.7099999995198232E-2</v>
      </c>
      <c r="U5750" s="5">
        <f t="shared" si="719"/>
        <v>0</v>
      </c>
      <c r="V5750">
        <f t="shared" si="720"/>
        <v>0</v>
      </c>
      <c r="W5750">
        <f t="shared" si="721"/>
        <v>887.34569999999837</v>
      </c>
      <c r="X5750" s="6">
        <f t="shared" si="722"/>
        <v>187.34569999999837</v>
      </c>
    </row>
    <row r="5751" spans="16:24" x14ac:dyDescent="0.25">
      <c r="P5751" s="10">
        <v>5742</v>
      </c>
      <c r="Q5751" s="2">
        <f t="shared" si="715"/>
        <v>0.14357499999998827</v>
      </c>
      <c r="R5751" s="5">
        <f t="shared" si="716"/>
        <v>700</v>
      </c>
      <c r="S5751" s="5">
        <f t="shared" si="717"/>
        <v>562.03709999999512</v>
      </c>
      <c r="T5751">
        <f t="shared" si="718"/>
        <v>7.7099999995198232E-2</v>
      </c>
      <c r="U5751" s="5">
        <f t="shared" si="719"/>
        <v>0</v>
      </c>
      <c r="V5751">
        <f t="shared" si="720"/>
        <v>0</v>
      </c>
      <c r="W5751">
        <f t="shared" si="721"/>
        <v>887.34569999999837</v>
      </c>
      <c r="X5751" s="6">
        <f t="shared" si="722"/>
        <v>187.34569999999837</v>
      </c>
    </row>
    <row r="5752" spans="16:24" x14ac:dyDescent="0.25">
      <c r="P5752" s="10">
        <v>5743</v>
      </c>
      <c r="Q5752" s="2">
        <f t="shared" si="715"/>
        <v>0.14359999999998826</v>
      </c>
      <c r="R5752" s="5">
        <f t="shared" si="716"/>
        <v>700</v>
      </c>
      <c r="S5752" s="5">
        <f t="shared" si="717"/>
        <v>562.03709999999512</v>
      </c>
      <c r="T5752">
        <f t="shared" si="718"/>
        <v>7.7099999995198232E-2</v>
      </c>
      <c r="U5752" s="5">
        <f t="shared" si="719"/>
        <v>0</v>
      </c>
      <c r="V5752">
        <f t="shared" si="720"/>
        <v>0</v>
      </c>
      <c r="W5752">
        <f t="shared" si="721"/>
        <v>887.34569999999837</v>
      </c>
      <c r="X5752" s="6">
        <f t="shared" si="722"/>
        <v>187.34569999999837</v>
      </c>
    </row>
    <row r="5753" spans="16:24" x14ac:dyDescent="0.25">
      <c r="P5753" s="10">
        <v>5744</v>
      </c>
      <c r="Q5753" s="2">
        <f t="shared" si="715"/>
        <v>0.14362499999998826</v>
      </c>
      <c r="R5753" s="5">
        <f t="shared" si="716"/>
        <v>700</v>
      </c>
      <c r="S5753" s="5">
        <f t="shared" si="717"/>
        <v>562.03709999999512</v>
      </c>
      <c r="T5753">
        <f t="shared" si="718"/>
        <v>7.7099999995198232E-2</v>
      </c>
      <c r="U5753" s="5">
        <f t="shared" si="719"/>
        <v>0</v>
      </c>
      <c r="V5753">
        <f t="shared" si="720"/>
        <v>0</v>
      </c>
      <c r="W5753">
        <f t="shared" si="721"/>
        <v>887.34569999999837</v>
      </c>
      <c r="X5753" s="6">
        <f t="shared" si="722"/>
        <v>187.34569999999837</v>
      </c>
    </row>
    <row r="5754" spans="16:24" x14ac:dyDescent="0.25">
      <c r="P5754" s="10">
        <v>5745</v>
      </c>
      <c r="Q5754" s="2">
        <f t="shared" si="715"/>
        <v>0.14364999999998826</v>
      </c>
      <c r="R5754" s="5">
        <f t="shared" si="716"/>
        <v>700</v>
      </c>
      <c r="S5754" s="5">
        <f t="shared" si="717"/>
        <v>562.03709999999512</v>
      </c>
      <c r="T5754">
        <f t="shared" si="718"/>
        <v>7.7099999995198232E-2</v>
      </c>
      <c r="U5754" s="5">
        <f t="shared" si="719"/>
        <v>0</v>
      </c>
      <c r="V5754">
        <f t="shared" si="720"/>
        <v>0</v>
      </c>
      <c r="W5754">
        <f t="shared" si="721"/>
        <v>887.34569999999837</v>
      </c>
      <c r="X5754" s="6">
        <f t="shared" si="722"/>
        <v>187.34569999999837</v>
      </c>
    </row>
    <row r="5755" spans="16:24" x14ac:dyDescent="0.25">
      <c r="P5755" s="10">
        <v>5746</v>
      </c>
      <c r="Q5755" s="2">
        <f t="shared" si="715"/>
        <v>0.14367499999998826</v>
      </c>
      <c r="R5755" s="5">
        <f t="shared" si="716"/>
        <v>700</v>
      </c>
      <c r="S5755" s="5">
        <f t="shared" si="717"/>
        <v>562.03709999999512</v>
      </c>
      <c r="T5755">
        <f t="shared" si="718"/>
        <v>7.7099999995198232E-2</v>
      </c>
      <c r="U5755" s="5">
        <f t="shared" si="719"/>
        <v>0</v>
      </c>
      <c r="V5755">
        <f t="shared" si="720"/>
        <v>0</v>
      </c>
      <c r="W5755">
        <f t="shared" si="721"/>
        <v>887.34569999999837</v>
      </c>
      <c r="X5755" s="6">
        <f t="shared" si="722"/>
        <v>187.34569999999837</v>
      </c>
    </row>
    <row r="5756" spans="16:24" x14ac:dyDescent="0.25">
      <c r="P5756" s="10">
        <v>5747</v>
      </c>
      <c r="Q5756" s="2">
        <f t="shared" si="715"/>
        <v>0.14369999999998825</v>
      </c>
      <c r="R5756" s="5">
        <f t="shared" si="716"/>
        <v>700</v>
      </c>
      <c r="S5756" s="5">
        <f t="shared" si="717"/>
        <v>562.03709999999512</v>
      </c>
      <c r="T5756">
        <f t="shared" si="718"/>
        <v>7.7099999995198232E-2</v>
      </c>
      <c r="U5756" s="5">
        <f t="shared" si="719"/>
        <v>0</v>
      </c>
      <c r="V5756">
        <f t="shared" si="720"/>
        <v>0</v>
      </c>
      <c r="W5756">
        <f t="shared" si="721"/>
        <v>887.34569999999837</v>
      </c>
      <c r="X5756" s="6">
        <f t="shared" si="722"/>
        <v>187.34569999999837</v>
      </c>
    </row>
    <row r="5757" spans="16:24" x14ac:dyDescent="0.25">
      <c r="P5757" s="10">
        <v>5748</v>
      </c>
      <c r="Q5757" s="2">
        <f t="shared" si="715"/>
        <v>0.14372499999998825</v>
      </c>
      <c r="R5757" s="5">
        <f t="shared" si="716"/>
        <v>700</v>
      </c>
      <c r="S5757" s="5">
        <f t="shared" si="717"/>
        <v>562.03709999999512</v>
      </c>
      <c r="T5757">
        <f t="shared" si="718"/>
        <v>7.7099999995198232E-2</v>
      </c>
      <c r="U5757" s="5">
        <f t="shared" si="719"/>
        <v>0</v>
      </c>
      <c r="V5757">
        <f t="shared" si="720"/>
        <v>0</v>
      </c>
      <c r="W5757">
        <f t="shared" si="721"/>
        <v>887.34569999999837</v>
      </c>
      <c r="X5757" s="6">
        <f t="shared" si="722"/>
        <v>187.34569999999837</v>
      </c>
    </row>
    <row r="5758" spans="16:24" x14ac:dyDescent="0.25">
      <c r="P5758" s="10">
        <v>5749</v>
      </c>
      <c r="Q5758" s="2">
        <f t="shared" si="715"/>
        <v>0.14374999999998825</v>
      </c>
      <c r="R5758" s="5">
        <f t="shared" si="716"/>
        <v>700</v>
      </c>
      <c r="S5758" s="5">
        <f t="shared" si="717"/>
        <v>562.03709999999512</v>
      </c>
      <c r="T5758">
        <f t="shared" si="718"/>
        <v>7.7099999995198232E-2</v>
      </c>
      <c r="U5758" s="5">
        <f t="shared" si="719"/>
        <v>0</v>
      </c>
      <c r="V5758">
        <f t="shared" si="720"/>
        <v>0</v>
      </c>
      <c r="W5758">
        <f t="shared" si="721"/>
        <v>887.34569999999837</v>
      </c>
      <c r="X5758" s="6">
        <f t="shared" si="722"/>
        <v>187.34569999999837</v>
      </c>
    </row>
    <row r="5759" spans="16:24" x14ac:dyDescent="0.25">
      <c r="P5759" s="10">
        <v>5750</v>
      </c>
      <c r="Q5759" s="2">
        <f t="shared" si="715"/>
        <v>0.14377499999998825</v>
      </c>
      <c r="R5759" s="5">
        <f t="shared" si="716"/>
        <v>700</v>
      </c>
      <c r="S5759" s="5">
        <f t="shared" si="717"/>
        <v>562.03709999999512</v>
      </c>
      <c r="T5759">
        <f t="shared" si="718"/>
        <v>7.7099999995198232E-2</v>
      </c>
      <c r="U5759" s="5">
        <f t="shared" si="719"/>
        <v>0</v>
      </c>
      <c r="V5759">
        <f t="shared" si="720"/>
        <v>0</v>
      </c>
      <c r="W5759">
        <f t="shared" si="721"/>
        <v>887.34569999999837</v>
      </c>
      <c r="X5759" s="6">
        <f t="shared" si="722"/>
        <v>187.34569999999837</v>
      </c>
    </row>
    <row r="5760" spans="16:24" x14ac:dyDescent="0.25">
      <c r="P5760" s="10">
        <v>5751</v>
      </c>
      <c r="Q5760" s="2">
        <f t="shared" si="715"/>
        <v>0.14379999999998824</v>
      </c>
      <c r="R5760" s="5">
        <f t="shared" si="716"/>
        <v>700</v>
      </c>
      <c r="S5760" s="5">
        <f t="shared" si="717"/>
        <v>562.03709999999512</v>
      </c>
      <c r="T5760">
        <f t="shared" si="718"/>
        <v>7.7099999995198232E-2</v>
      </c>
      <c r="U5760" s="5">
        <f t="shared" si="719"/>
        <v>0</v>
      </c>
      <c r="V5760">
        <f t="shared" si="720"/>
        <v>0</v>
      </c>
      <c r="W5760">
        <f t="shared" si="721"/>
        <v>887.34569999999837</v>
      </c>
      <c r="X5760" s="6">
        <f t="shared" si="722"/>
        <v>187.34569999999837</v>
      </c>
    </row>
    <row r="5761" spans="16:24" x14ac:dyDescent="0.25">
      <c r="P5761" s="10">
        <v>5752</v>
      </c>
      <c r="Q5761" s="2">
        <f t="shared" si="715"/>
        <v>0.14382499999998824</v>
      </c>
      <c r="R5761" s="5">
        <f t="shared" si="716"/>
        <v>700</v>
      </c>
      <c r="S5761" s="5">
        <f t="shared" si="717"/>
        <v>562.03709999999512</v>
      </c>
      <c r="T5761">
        <f t="shared" si="718"/>
        <v>7.7099999995198232E-2</v>
      </c>
      <c r="U5761" s="5">
        <f t="shared" si="719"/>
        <v>0</v>
      </c>
      <c r="V5761">
        <f t="shared" si="720"/>
        <v>0</v>
      </c>
      <c r="W5761">
        <f t="shared" si="721"/>
        <v>887.34569999999837</v>
      </c>
      <c r="X5761" s="6">
        <f t="shared" si="722"/>
        <v>187.34569999999837</v>
      </c>
    </row>
    <row r="5762" spans="16:24" x14ac:dyDescent="0.25">
      <c r="P5762" s="10">
        <v>5753</v>
      </c>
      <c r="Q5762" s="2">
        <f t="shared" si="715"/>
        <v>0.14384999999998824</v>
      </c>
      <c r="R5762" s="5">
        <f t="shared" si="716"/>
        <v>700</v>
      </c>
      <c r="S5762" s="5">
        <f t="shared" si="717"/>
        <v>562.03709999999512</v>
      </c>
      <c r="T5762">
        <f t="shared" si="718"/>
        <v>7.7099999995198232E-2</v>
      </c>
      <c r="U5762" s="5">
        <f t="shared" si="719"/>
        <v>0</v>
      </c>
      <c r="V5762">
        <f t="shared" si="720"/>
        <v>0</v>
      </c>
      <c r="W5762">
        <f t="shared" si="721"/>
        <v>887.34569999999837</v>
      </c>
      <c r="X5762" s="6">
        <f t="shared" si="722"/>
        <v>187.34569999999837</v>
      </c>
    </row>
    <row r="5763" spans="16:24" x14ac:dyDescent="0.25">
      <c r="P5763" s="10">
        <v>5754</v>
      </c>
      <c r="Q5763" s="2">
        <f t="shared" si="715"/>
        <v>0.14387499999998823</v>
      </c>
      <c r="R5763" s="5">
        <f t="shared" si="716"/>
        <v>700</v>
      </c>
      <c r="S5763" s="5">
        <f t="shared" si="717"/>
        <v>562.03709999999512</v>
      </c>
      <c r="T5763">
        <f t="shared" si="718"/>
        <v>7.7099999995198232E-2</v>
      </c>
      <c r="U5763" s="5">
        <f t="shared" si="719"/>
        <v>0</v>
      </c>
      <c r="V5763">
        <f t="shared" si="720"/>
        <v>0</v>
      </c>
      <c r="W5763">
        <f t="shared" si="721"/>
        <v>887.34569999999837</v>
      </c>
      <c r="X5763" s="6">
        <f t="shared" si="722"/>
        <v>187.34569999999837</v>
      </c>
    </row>
    <row r="5764" spans="16:24" x14ac:dyDescent="0.25">
      <c r="P5764" s="10">
        <v>5755</v>
      </c>
      <c r="Q5764" s="2">
        <f t="shared" si="715"/>
        <v>0.14389999999998823</v>
      </c>
      <c r="R5764" s="5">
        <f t="shared" si="716"/>
        <v>700</v>
      </c>
      <c r="S5764" s="5">
        <f t="shared" si="717"/>
        <v>562.03709999999512</v>
      </c>
      <c r="T5764">
        <f t="shared" si="718"/>
        <v>7.7099999995198232E-2</v>
      </c>
      <c r="U5764" s="5">
        <f t="shared" si="719"/>
        <v>0</v>
      </c>
      <c r="V5764">
        <f t="shared" si="720"/>
        <v>0</v>
      </c>
      <c r="W5764">
        <f t="shared" si="721"/>
        <v>887.34569999999837</v>
      </c>
      <c r="X5764" s="6">
        <f t="shared" si="722"/>
        <v>187.34569999999837</v>
      </c>
    </row>
    <row r="5765" spans="16:24" x14ac:dyDescent="0.25">
      <c r="P5765" s="10">
        <v>5756</v>
      </c>
      <c r="Q5765" s="2">
        <f t="shared" si="715"/>
        <v>0.14392499999998823</v>
      </c>
      <c r="R5765" s="5">
        <f t="shared" si="716"/>
        <v>700</v>
      </c>
      <c r="S5765" s="5">
        <f t="shared" si="717"/>
        <v>562.03709999999512</v>
      </c>
      <c r="T5765">
        <f t="shared" si="718"/>
        <v>7.7099999995198232E-2</v>
      </c>
      <c r="U5765" s="5">
        <f t="shared" si="719"/>
        <v>0</v>
      </c>
      <c r="V5765">
        <f t="shared" si="720"/>
        <v>0</v>
      </c>
      <c r="W5765">
        <f t="shared" si="721"/>
        <v>887.34569999999837</v>
      </c>
      <c r="X5765" s="6">
        <f t="shared" si="722"/>
        <v>187.34569999999837</v>
      </c>
    </row>
    <row r="5766" spans="16:24" x14ac:dyDescent="0.25">
      <c r="P5766" s="10">
        <v>5757</v>
      </c>
      <c r="Q5766" s="2">
        <f t="shared" si="715"/>
        <v>0.14394999999998823</v>
      </c>
      <c r="R5766" s="5">
        <f t="shared" si="716"/>
        <v>700</v>
      </c>
      <c r="S5766" s="5">
        <f t="shared" si="717"/>
        <v>562.03709999999512</v>
      </c>
      <c r="T5766">
        <f t="shared" si="718"/>
        <v>7.7099999995198232E-2</v>
      </c>
      <c r="U5766" s="5">
        <f t="shared" si="719"/>
        <v>0</v>
      </c>
      <c r="V5766">
        <f t="shared" si="720"/>
        <v>0</v>
      </c>
      <c r="W5766">
        <f t="shared" si="721"/>
        <v>887.34569999999837</v>
      </c>
      <c r="X5766" s="6">
        <f t="shared" si="722"/>
        <v>187.34569999999837</v>
      </c>
    </row>
    <row r="5767" spans="16:24" x14ac:dyDescent="0.25">
      <c r="P5767" s="10">
        <v>5758</v>
      </c>
      <c r="Q5767" s="2">
        <f t="shared" si="715"/>
        <v>0.14397499999998822</v>
      </c>
      <c r="R5767" s="5">
        <f t="shared" si="716"/>
        <v>700</v>
      </c>
      <c r="S5767" s="5">
        <f t="shared" si="717"/>
        <v>562.03709999999512</v>
      </c>
      <c r="T5767">
        <f t="shared" si="718"/>
        <v>7.7099999995198232E-2</v>
      </c>
      <c r="U5767" s="5">
        <f t="shared" si="719"/>
        <v>0</v>
      </c>
      <c r="V5767">
        <f t="shared" si="720"/>
        <v>0</v>
      </c>
      <c r="W5767">
        <f t="shared" si="721"/>
        <v>887.34569999999837</v>
      </c>
      <c r="X5767" s="6">
        <f t="shared" si="722"/>
        <v>187.34569999999837</v>
      </c>
    </row>
    <row r="5768" spans="16:24" x14ac:dyDescent="0.25">
      <c r="P5768" s="10">
        <v>5759</v>
      </c>
      <c r="Q5768" s="2">
        <f t="shared" si="715"/>
        <v>0.14399999999998822</v>
      </c>
      <c r="R5768" s="5">
        <f t="shared" si="716"/>
        <v>700</v>
      </c>
      <c r="S5768" s="5">
        <f t="shared" si="717"/>
        <v>562.03709999999512</v>
      </c>
      <c r="T5768">
        <f t="shared" si="718"/>
        <v>7.7099999995198232E-2</v>
      </c>
      <c r="U5768" s="5">
        <f t="shared" si="719"/>
        <v>0</v>
      </c>
      <c r="V5768">
        <f t="shared" si="720"/>
        <v>0</v>
      </c>
      <c r="W5768">
        <f t="shared" si="721"/>
        <v>887.34569999999837</v>
      </c>
      <c r="X5768" s="6">
        <f t="shared" si="722"/>
        <v>187.34569999999837</v>
      </c>
    </row>
    <row r="5769" spans="16:24" x14ac:dyDescent="0.25">
      <c r="P5769" s="10">
        <v>5760</v>
      </c>
      <c r="Q5769" s="2">
        <f t="shared" ref="Q5769:Q5832" si="723">+Q5768+$M$3</f>
        <v>0.14402499999998822</v>
      </c>
      <c r="R5769" s="5">
        <f t="shared" si="716"/>
        <v>700</v>
      </c>
      <c r="S5769" s="5">
        <f t="shared" si="717"/>
        <v>562.03709999999512</v>
      </c>
      <c r="T5769">
        <f t="shared" si="718"/>
        <v>7.7099999995198232E-2</v>
      </c>
      <c r="U5769" s="5">
        <f t="shared" si="719"/>
        <v>0</v>
      </c>
      <c r="V5769">
        <f t="shared" si="720"/>
        <v>0</v>
      </c>
      <c r="W5769">
        <f t="shared" si="721"/>
        <v>887.34569999999837</v>
      </c>
      <c r="X5769" s="6">
        <f t="shared" si="722"/>
        <v>187.34569999999837</v>
      </c>
    </row>
    <row r="5770" spans="16:24" x14ac:dyDescent="0.25">
      <c r="P5770" s="10">
        <v>5761</v>
      </c>
      <c r="Q5770" s="2">
        <f t="shared" si="723"/>
        <v>0.14404999999998822</v>
      </c>
      <c r="R5770" s="5">
        <f t="shared" ref="R5770:R5833" si="724">R5769+U5769</f>
        <v>700</v>
      </c>
      <c r="S5770" s="5">
        <f t="shared" ref="S5770:S5833" si="725">S5769+V5769</f>
        <v>562.03709999999512</v>
      </c>
      <c r="T5770">
        <f t="shared" ref="T5770:T5833" si="726">S5770-$B$5*R5770</f>
        <v>7.7099999995198232E-2</v>
      </c>
      <c r="U5770" s="5">
        <f t="shared" ref="U5770:U5833" si="727">IF(T5770&lt;0,$D$11*$M$4+$E$11*$M$3,$D$17*$M$4+$E$17*$M$3)</f>
        <v>0</v>
      </c>
      <c r="V5770">
        <f t="shared" ref="V5770:V5833" si="728">IF(T5770&lt;0,$D$12*$M$4+$E$12*$M$3,$D$18*$M$4+$E$18*$M$3)</f>
        <v>0</v>
      </c>
      <c r="W5770">
        <f t="shared" ref="W5770:W5833" si="729">R5770+S5770/3</f>
        <v>887.34569999999837</v>
      </c>
      <c r="X5770" s="6">
        <f t="shared" ref="X5770:X5833" si="730">W5770-R5770</f>
        <v>187.34569999999837</v>
      </c>
    </row>
    <row r="5771" spans="16:24" x14ac:dyDescent="0.25">
      <c r="P5771" s="10">
        <v>5762</v>
      </c>
      <c r="Q5771" s="2">
        <f t="shared" si="723"/>
        <v>0.14407499999998821</v>
      </c>
      <c r="R5771" s="5">
        <f t="shared" si="724"/>
        <v>700</v>
      </c>
      <c r="S5771" s="5">
        <f t="shared" si="725"/>
        <v>562.03709999999512</v>
      </c>
      <c r="T5771">
        <f t="shared" si="726"/>
        <v>7.7099999995198232E-2</v>
      </c>
      <c r="U5771" s="5">
        <f t="shared" si="727"/>
        <v>0</v>
      </c>
      <c r="V5771">
        <f t="shared" si="728"/>
        <v>0</v>
      </c>
      <c r="W5771">
        <f t="shared" si="729"/>
        <v>887.34569999999837</v>
      </c>
      <c r="X5771" s="6">
        <f t="shared" si="730"/>
        <v>187.34569999999837</v>
      </c>
    </row>
    <row r="5772" spans="16:24" x14ac:dyDescent="0.25">
      <c r="P5772" s="10">
        <v>5763</v>
      </c>
      <c r="Q5772" s="2">
        <f t="shared" si="723"/>
        <v>0.14409999999998821</v>
      </c>
      <c r="R5772" s="5">
        <f t="shared" si="724"/>
        <v>700</v>
      </c>
      <c r="S5772" s="5">
        <f t="shared" si="725"/>
        <v>562.03709999999512</v>
      </c>
      <c r="T5772">
        <f t="shared" si="726"/>
        <v>7.7099999995198232E-2</v>
      </c>
      <c r="U5772" s="5">
        <f t="shared" si="727"/>
        <v>0</v>
      </c>
      <c r="V5772">
        <f t="shared" si="728"/>
        <v>0</v>
      </c>
      <c r="W5772">
        <f t="shared" si="729"/>
        <v>887.34569999999837</v>
      </c>
      <c r="X5772" s="6">
        <f t="shared" si="730"/>
        <v>187.34569999999837</v>
      </c>
    </row>
    <row r="5773" spans="16:24" x14ac:dyDescent="0.25">
      <c r="P5773" s="10">
        <v>5764</v>
      </c>
      <c r="Q5773" s="2">
        <f t="shared" si="723"/>
        <v>0.14412499999998821</v>
      </c>
      <c r="R5773" s="5">
        <f t="shared" si="724"/>
        <v>700</v>
      </c>
      <c r="S5773" s="5">
        <f t="shared" si="725"/>
        <v>562.03709999999512</v>
      </c>
      <c r="T5773">
        <f t="shared" si="726"/>
        <v>7.7099999995198232E-2</v>
      </c>
      <c r="U5773" s="5">
        <f t="shared" si="727"/>
        <v>0</v>
      </c>
      <c r="V5773">
        <f t="shared" si="728"/>
        <v>0</v>
      </c>
      <c r="W5773">
        <f t="shared" si="729"/>
        <v>887.34569999999837</v>
      </c>
      <c r="X5773" s="6">
        <f t="shared" si="730"/>
        <v>187.34569999999837</v>
      </c>
    </row>
    <row r="5774" spans="16:24" x14ac:dyDescent="0.25">
      <c r="P5774" s="10">
        <v>5765</v>
      </c>
      <c r="Q5774" s="2">
        <f t="shared" si="723"/>
        <v>0.1441499999999882</v>
      </c>
      <c r="R5774" s="5">
        <f t="shared" si="724"/>
        <v>700</v>
      </c>
      <c r="S5774" s="5">
        <f t="shared" si="725"/>
        <v>562.03709999999512</v>
      </c>
      <c r="T5774">
        <f t="shared" si="726"/>
        <v>7.7099999995198232E-2</v>
      </c>
      <c r="U5774" s="5">
        <f t="shared" si="727"/>
        <v>0</v>
      </c>
      <c r="V5774">
        <f t="shared" si="728"/>
        <v>0</v>
      </c>
      <c r="W5774">
        <f t="shared" si="729"/>
        <v>887.34569999999837</v>
      </c>
      <c r="X5774" s="6">
        <f t="shared" si="730"/>
        <v>187.34569999999837</v>
      </c>
    </row>
    <row r="5775" spans="16:24" x14ac:dyDescent="0.25">
      <c r="P5775" s="10">
        <v>5766</v>
      </c>
      <c r="Q5775" s="2">
        <f t="shared" si="723"/>
        <v>0.1441749999999882</v>
      </c>
      <c r="R5775" s="5">
        <f t="shared" si="724"/>
        <v>700</v>
      </c>
      <c r="S5775" s="5">
        <f t="shared" si="725"/>
        <v>562.03709999999512</v>
      </c>
      <c r="T5775">
        <f t="shared" si="726"/>
        <v>7.7099999995198232E-2</v>
      </c>
      <c r="U5775" s="5">
        <f t="shared" si="727"/>
        <v>0</v>
      </c>
      <c r="V5775">
        <f t="shared" si="728"/>
        <v>0</v>
      </c>
      <c r="W5775">
        <f t="shared" si="729"/>
        <v>887.34569999999837</v>
      </c>
      <c r="X5775" s="6">
        <f t="shared" si="730"/>
        <v>187.34569999999837</v>
      </c>
    </row>
    <row r="5776" spans="16:24" x14ac:dyDescent="0.25">
      <c r="P5776" s="10">
        <v>5767</v>
      </c>
      <c r="Q5776" s="2">
        <f t="shared" si="723"/>
        <v>0.1441999999999882</v>
      </c>
      <c r="R5776" s="5">
        <f t="shared" si="724"/>
        <v>700</v>
      </c>
      <c r="S5776" s="5">
        <f t="shared" si="725"/>
        <v>562.03709999999512</v>
      </c>
      <c r="T5776">
        <f t="shared" si="726"/>
        <v>7.7099999995198232E-2</v>
      </c>
      <c r="U5776" s="5">
        <f t="shared" si="727"/>
        <v>0</v>
      </c>
      <c r="V5776">
        <f t="shared" si="728"/>
        <v>0</v>
      </c>
      <c r="W5776">
        <f t="shared" si="729"/>
        <v>887.34569999999837</v>
      </c>
      <c r="X5776" s="6">
        <f t="shared" si="730"/>
        <v>187.34569999999837</v>
      </c>
    </row>
    <row r="5777" spans="16:24" x14ac:dyDescent="0.25">
      <c r="P5777" s="10">
        <v>5768</v>
      </c>
      <c r="Q5777" s="2">
        <f t="shared" si="723"/>
        <v>0.1442249999999882</v>
      </c>
      <c r="R5777" s="5">
        <f t="shared" si="724"/>
        <v>700</v>
      </c>
      <c r="S5777" s="5">
        <f t="shared" si="725"/>
        <v>562.03709999999512</v>
      </c>
      <c r="T5777">
        <f t="shared" si="726"/>
        <v>7.7099999995198232E-2</v>
      </c>
      <c r="U5777" s="5">
        <f t="shared" si="727"/>
        <v>0</v>
      </c>
      <c r="V5777">
        <f t="shared" si="728"/>
        <v>0</v>
      </c>
      <c r="W5777">
        <f t="shared" si="729"/>
        <v>887.34569999999837</v>
      </c>
      <c r="X5777" s="6">
        <f t="shared" si="730"/>
        <v>187.34569999999837</v>
      </c>
    </row>
    <row r="5778" spans="16:24" x14ac:dyDescent="0.25">
      <c r="P5778" s="10">
        <v>5769</v>
      </c>
      <c r="Q5778" s="2">
        <f t="shared" si="723"/>
        <v>0.14424999999998819</v>
      </c>
      <c r="R5778" s="5">
        <f t="shared" si="724"/>
        <v>700</v>
      </c>
      <c r="S5778" s="5">
        <f t="shared" si="725"/>
        <v>562.03709999999512</v>
      </c>
      <c r="T5778">
        <f t="shared" si="726"/>
        <v>7.7099999995198232E-2</v>
      </c>
      <c r="U5778" s="5">
        <f t="shared" si="727"/>
        <v>0</v>
      </c>
      <c r="V5778">
        <f t="shared" si="728"/>
        <v>0</v>
      </c>
      <c r="W5778">
        <f t="shared" si="729"/>
        <v>887.34569999999837</v>
      </c>
      <c r="X5778" s="6">
        <f t="shared" si="730"/>
        <v>187.34569999999837</v>
      </c>
    </row>
    <row r="5779" spans="16:24" x14ac:dyDescent="0.25">
      <c r="P5779" s="10">
        <v>5770</v>
      </c>
      <c r="Q5779" s="2">
        <f t="shared" si="723"/>
        <v>0.14427499999998819</v>
      </c>
      <c r="R5779" s="5">
        <f t="shared" si="724"/>
        <v>700</v>
      </c>
      <c r="S5779" s="5">
        <f t="shared" si="725"/>
        <v>562.03709999999512</v>
      </c>
      <c r="T5779">
        <f t="shared" si="726"/>
        <v>7.7099999995198232E-2</v>
      </c>
      <c r="U5779" s="5">
        <f t="shared" si="727"/>
        <v>0</v>
      </c>
      <c r="V5779">
        <f t="shared" si="728"/>
        <v>0</v>
      </c>
      <c r="W5779">
        <f t="shared" si="729"/>
        <v>887.34569999999837</v>
      </c>
      <c r="X5779" s="6">
        <f t="shared" si="730"/>
        <v>187.34569999999837</v>
      </c>
    </row>
    <row r="5780" spans="16:24" x14ac:dyDescent="0.25">
      <c r="P5780" s="10">
        <v>5771</v>
      </c>
      <c r="Q5780" s="2">
        <f t="shared" si="723"/>
        <v>0.14429999999998819</v>
      </c>
      <c r="R5780" s="5">
        <f t="shared" si="724"/>
        <v>700</v>
      </c>
      <c r="S5780" s="5">
        <f t="shared" si="725"/>
        <v>562.03709999999512</v>
      </c>
      <c r="T5780">
        <f t="shared" si="726"/>
        <v>7.7099999995198232E-2</v>
      </c>
      <c r="U5780" s="5">
        <f t="shared" si="727"/>
        <v>0</v>
      </c>
      <c r="V5780">
        <f t="shared" si="728"/>
        <v>0</v>
      </c>
      <c r="W5780">
        <f t="shared" si="729"/>
        <v>887.34569999999837</v>
      </c>
      <c r="X5780" s="6">
        <f t="shared" si="730"/>
        <v>187.34569999999837</v>
      </c>
    </row>
    <row r="5781" spans="16:24" x14ac:dyDescent="0.25">
      <c r="P5781" s="10">
        <v>5772</v>
      </c>
      <c r="Q5781" s="2">
        <f t="shared" si="723"/>
        <v>0.14432499999998818</v>
      </c>
      <c r="R5781" s="5">
        <f t="shared" si="724"/>
        <v>700</v>
      </c>
      <c r="S5781" s="5">
        <f t="shared" si="725"/>
        <v>562.03709999999512</v>
      </c>
      <c r="T5781">
        <f t="shared" si="726"/>
        <v>7.7099999995198232E-2</v>
      </c>
      <c r="U5781" s="5">
        <f t="shared" si="727"/>
        <v>0</v>
      </c>
      <c r="V5781">
        <f t="shared" si="728"/>
        <v>0</v>
      </c>
      <c r="W5781">
        <f t="shared" si="729"/>
        <v>887.34569999999837</v>
      </c>
      <c r="X5781" s="6">
        <f t="shared" si="730"/>
        <v>187.34569999999837</v>
      </c>
    </row>
    <row r="5782" spans="16:24" x14ac:dyDescent="0.25">
      <c r="P5782" s="10">
        <v>5773</v>
      </c>
      <c r="Q5782" s="2">
        <f t="shared" si="723"/>
        <v>0.14434999999998818</v>
      </c>
      <c r="R5782" s="5">
        <f t="shared" si="724"/>
        <v>700</v>
      </c>
      <c r="S5782" s="5">
        <f t="shared" si="725"/>
        <v>562.03709999999512</v>
      </c>
      <c r="T5782">
        <f t="shared" si="726"/>
        <v>7.7099999995198232E-2</v>
      </c>
      <c r="U5782" s="5">
        <f t="shared" si="727"/>
        <v>0</v>
      </c>
      <c r="V5782">
        <f t="shared" si="728"/>
        <v>0</v>
      </c>
      <c r="W5782">
        <f t="shared" si="729"/>
        <v>887.34569999999837</v>
      </c>
      <c r="X5782" s="6">
        <f t="shared" si="730"/>
        <v>187.34569999999837</v>
      </c>
    </row>
    <row r="5783" spans="16:24" x14ac:dyDescent="0.25">
      <c r="P5783" s="10">
        <v>5774</v>
      </c>
      <c r="Q5783" s="2">
        <f t="shared" si="723"/>
        <v>0.14437499999998818</v>
      </c>
      <c r="R5783" s="5">
        <f t="shared" si="724"/>
        <v>700</v>
      </c>
      <c r="S5783" s="5">
        <f t="shared" si="725"/>
        <v>562.03709999999512</v>
      </c>
      <c r="T5783">
        <f t="shared" si="726"/>
        <v>7.7099999995198232E-2</v>
      </c>
      <c r="U5783" s="5">
        <f t="shared" si="727"/>
        <v>0</v>
      </c>
      <c r="V5783">
        <f t="shared" si="728"/>
        <v>0</v>
      </c>
      <c r="W5783">
        <f t="shared" si="729"/>
        <v>887.34569999999837</v>
      </c>
      <c r="X5783" s="6">
        <f t="shared" si="730"/>
        <v>187.34569999999837</v>
      </c>
    </row>
    <row r="5784" spans="16:24" x14ac:dyDescent="0.25">
      <c r="P5784" s="10">
        <v>5775</v>
      </c>
      <c r="Q5784" s="2">
        <f t="shared" si="723"/>
        <v>0.14439999999998818</v>
      </c>
      <c r="R5784" s="5">
        <f t="shared" si="724"/>
        <v>700</v>
      </c>
      <c r="S5784" s="5">
        <f t="shared" si="725"/>
        <v>562.03709999999512</v>
      </c>
      <c r="T5784">
        <f t="shared" si="726"/>
        <v>7.7099999995198232E-2</v>
      </c>
      <c r="U5784" s="5">
        <f t="shared" si="727"/>
        <v>0</v>
      </c>
      <c r="V5784">
        <f t="shared" si="728"/>
        <v>0</v>
      </c>
      <c r="W5784">
        <f t="shared" si="729"/>
        <v>887.34569999999837</v>
      </c>
      <c r="X5784" s="6">
        <f t="shared" si="730"/>
        <v>187.34569999999837</v>
      </c>
    </row>
    <row r="5785" spans="16:24" x14ac:dyDescent="0.25">
      <c r="P5785" s="10">
        <v>5776</v>
      </c>
      <c r="Q5785" s="2">
        <f t="shared" si="723"/>
        <v>0.14442499999998817</v>
      </c>
      <c r="R5785" s="5">
        <f t="shared" si="724"/>
        <v>700</v>
      </c>
      <c r="S5785" s="5">
        <f t="shared" si="725"/>
        <v>562.03709999999512</v>
      </c>
      <c r="T5785">
        <f t="shared" si="726"/>
        <v>7.7099999995198232E-2</v>
      </c>
      <c r="U5785" s="5">
        <f t="shared" si="727"/>
        <v>0</v>
      </c>
      <c r="V5785">
        <f t="shared" si="728"/>
        <v>0</v>
      </c>
      <c r="W5785">
        <f t="shared" si="729"/>
        <v>887.34569999999837</v>
      </c>
      <c r="X5785" s="6">
        <f t="shared" si="730"/>
        <v>187.34569999999837</v>
      </c>
    </row>
    <row r="5786" spans="16:24" x14ac:dyDescent="0.25">
      <c r="P5786" s="10">
        <v>5777</v>
      </c>
      <c r="Q5786" s="2">
        <f t="shared" si="723"/>
        <v>0.14444999999998817</v>
      </c>
      <c r="R5786" s="5">
        <f t="shared" si="724"/>
        <v>700</v>
      </c>
      <c r="S5786" s="5">
        <f t="shared" si="725"/>
        <v>562.03709999999512</v>
      </c>
      <c r="T5786">
        <f t="shared" si="726"/>
        <v>7.7099999995198232E-2</v>
      </c>
      <c r="U5786" s="5">
        <f t="shared" si="727"/>
        <v>0</v>
      </c>
      <c r="V5786">
        <f t="shared" si="728"/>
        <v>0</v>
      </c>
      <c r="W5786">
        <f t="shared" si="729"/>
        <v>887.34569999999837</v>
      </c>
      <c r="X5786" s="6">
        <f t="shared" si="730"/>
        <v>187.34569999999837</v>
      </c>
    </row>
    <row r="5787" spans="16:24" x14ac:dyDescent="0.25">
      <c r="P5787" s="10">
        <v>5778</v>
      </c>
      <c r="Q5787" s="2">
        <f t="shared" si="723"/>
        <v>0.14447499999998817</v>
      </c>
      <c r="R5787" s="5">
        <f t="shared" si="724"/>
        <v>700</v>
      </c>
      <c r="S5787" s="5">
        <f t="shared" si="725"/>
        <v>562.03709999999512</v>
      </c>
      <c r="T5787">
        <f t="shared" si="726"/>
        <v>7.7099999995198232E-2</v>
      </c>
      <c r="U5787" s="5">
        <f t="shared" si="727"/>
        <v>0</v>
      </c>
      <c r="V5787">
        <f t="shared" si="728"/>
        <v>0</v>
      </c>
      <c r="W5787">
        <f t="shared" si="729"/>
        <v>887.34569999999837</v>
      </c>
      <c r="X5787" s="6">
        <f t="shared" si="730"/>
        <v>187.34569999999837</v>
      </c>
    </row>
    <row r="5788" spans="16:24" x14ac:dyDescent="0.25">
      <c r="P5788" s="10">
        <v>5779</v>
      </c>
      <c r="Q5788" s="2">
        <f t="shared" si="723"/>
        <v>0.14449999999998817</v>
      </c>
      <c r="R5788" s="5">
        <f t="shared" si="724"/>
        <v>700</v>
      </c>
      <c r="S5788" s="5">
        <f t="shared" si="725"/>
        <v>562.03709999999512</v>
      </c>
      <c r="T5788">
        <f t="shared" si="726"/>
        <v>7.7099999995198232E-2</v>
      </c>
      <c r="U5788" s="5">
        <f t="shared" si="727"/>
        <v>0</v>
      </c>
      <c r="V5788">
        <f t="shared" si="728"/>
        <v>0</v>
      </c>
      <c r="W5788">
        <f t="shared" si="729"/>
        <v>887.34569999999837</v>
      </c>
      <c r="X5788" s="6">
        <f t="shared" si="730"/>
        <v>187.34569999999837</v>
      </c>
    </row>
    <row r="5789" spans="16:24" x14ac:dyDescent="0.25">
      <c r="P5789" s="10">
        <v>5780</v>
      </c>
      <c r="Q5789" s="2">
        <f t="shared" si="723"/>
        <v>0.14452499999998816</v>
      </c>
      <c r="R5789" s="5">
        <f t="shared" si="724"/>
        <v>700</v>
      </c>
      <c r="S5789" s="5">
        <f t="shared" si="725"/>
        <v>562.03709999999512</v>
      </c>
      <c r="T5789">
        <f t="shared" si="726"/>
        <v>7.7099999995198232E-2</v>
      </c>
      <c r="U5789" s="5">
        <f t="shared" si="727"/>
        <v>0</v>
      </c>
      <c r="V5789">
        <f t="shared" si="728"/>
        <v>0</v>
      </c>
      <c r="W5789">
        <f t="shared" si="729"/>
        <v>887.34569999999837</v>
      </c>
      <c r="X5789" s="6">
        <f t="shared" si="730"/>
        <v>187.34569999999837</v>
      </c>
    </row>
    <row r="5790" spans="16:24" x14ac:dyDescent="0.25">
      <c r="P5790" s="10">
        <v>5781</v>
      </c>
      <c r="Q5790" s="2">
        <f t="shared" si="723"/>
        <v>0.14454999999998816</v>
      </c>
      <c r="R5790" s="5">
        <f t="shared" si="724"/>
        <v>700</v>
      </c>
      <c r="S5790" s="5">
        <f t="shared" si="725"/>
        <v>562.03709999999512</v>
      </c>
      <c r="T5790">
        <f t="shared" si="726"/>
        <v>7.7099999995198232E-2</v>
      </c>
      <c r="U5790" s="5">
        <f t="shared" si="727"/>
        <v>0</v>
      </c>
      <c r="V5790">
        <f t="shared" si="728"/>
        <v>0</v>
      </c>
      <c r="W5790">
        <f t="shared" si="729"/>
        <v>887.34569999999837</v>
      </c>
      <c r="X5790" s="6">
        <f t="shared" si="730"/>
        <v>187.34569999999837</v>
      </c>
    </row>
    <row r="5791" spans="16:24" x14ac:dyDescent="0.25">
      <c r="P5791" s="10">
        <v>5782</v>
      </c>
      <c r="Q5791" s="2">
        <f t="shared" si="723"/>
        <v>0.14457499999998816</v>
      </c>
      <c r="R5791" s="5">
        <f t="shared" si="724"/>
        <v>700</v>
      </c>
      <c r="S5791" s="5">
        <f t="shared" si="725"/>
        <v>562.03709999999512</v>
      </c>
      <c r="T5791">
        <f t="shared" si="726"/>
        <v>7.7099999995198232E-2</v>
      </c>
      <c r="U5791" s="5">
        <f t="shared" si="727"/>
        <v>0</v>
      </c>
      <c r="V5791">
        <f t="shared" si="728"/>
        <v>0</v>
      </c>
      <c r="W5791">
        <f t="shared" si="729"/>
        <v>887.34569999999837</v>
      </c>
      <c r="X5791" s="6">
        <f t="shared" si="730"/>
        <v>187.34569999999837</v>
      </c>
    </row>
    <row r="5792" spans="16:24" x14ac:dyDescent="0.25">
      <c r="P5792" s="10">
        <v>5783</v>
      </c>
      <c r="Q5792" s="2">
        <f t="shared" si="723"/>
        <v>0.14459999999998815</v>
      </c>
      <c r="R5792" s="5">
        <f t="shared" si="724"/>
        <v>700</v>
      </c>
      <c r="S5792" s="5">
        <f t="shared" si="725"/>
        <v>562.03709999999512</v>
      </c>
      <c r="T5792">
        <f t="shared" si="726"/>
        <v>7.7099999995198232E-2</v>
      </c>
      <c r="U5792" s="5">
        <f t="shared" si="727"/>
        <v>0</v>
      </c>
      <c r="V5792">
        <f t="shared" si="728"/>
        <v>0</v>
      </c>
      <c r="W5792">
        <f t="shared" si="729"/>
        <v>887.34569999999837</v>
      </c>
      <c r="X5792" s="6">
        <f t="shared" si="730"/>
        <v>187.34569999999837</v>
      </c>
    </row>
    <row r="5793" spans="16:24" x14ac:dyDescent="0.25">
      <c r="P5793" s="10">
        <v>5784</v>
      </c>
      <c r="Q5793" s="2">
        <f t="shared" si="723"/>
        <v>0.14462499999998815</v>
      </c>
      <c r="R5793" s="5">
        <f t="shared" si="724"/>
        <v>700</v>
      </c>
      <c r="S5793" s="5">
        <f t="shared" si="725"/>
        <v>562.03709999999512</v>
      </c>
      <c r="T5793">
        <f t="shared" si="726"/>
        <v>7.7099999995198232E-2</v>
      </c>
      <c r="U5793" s="5">
        <f t="shared" si="727"/>
        <v>0</v>
      </c>
      <c r="V5793">
        <f t="shared" si="728"/>
        <v>0</v>
      </c>
      <c r="W5793">
        <f t="shared" si="729"/>
        <v>887.34569999999837</v>
      </c>
      <c r="X5793" s="6">
        <f t="shared" si="730"/>
        <v>187.34569999999837</v>
      </c>
    </row>
    <row r="5794" spans="16:24" x14ac:dyDescent="0.25">
      <c r="P5794" s="10">
        <v>5785</v>
      </c>
      <c r="Q5794" s="2">
        <f t="shared" si="723"/>
        <v>0.14464999999998815</v>
      </c>
      <c r="R5794" s="5">
        <f t="shared" si="724"/>
        <v>700</v>
      </c>
      <c r="S5794" s="5">
        <f t="shared" si="725"/>
        <v>562.03709999999512</v>
      </c>
      <c r="T5794">
        <f t="shared" si="726"/>
        <v>7.7099999995198232E-2</v>
      </c>
      <c r="U5794" s="5">
        <f t="shared" si="727"/>
        <v>0</v>
      </c>
      <c r="V5794">
        <f t="shared" si="728"/>
        <v>0</v>
      </c>
      <c r="W5794">
        <f t="shared" si="729"/>
        <v>887.34569999999837</v>
      </c>
      <c r="X5794" s="6">
        <f t="shared" si="730"/>
        <v>187.34569999999837</v>
      </c>
    </row>
    <row r="5795" spans="16:24" x14ac:dyDescent="0.25">
      <c r="P5795" s="10">
        <v>5786</v>
      </c>
      <c r="Q5795" s="2">
        <f t="shared" si="723"/>
        <v>0.14467499999998815</v>
      </c>
      <c r="R5795" s="5">
        <f t="shared" si="724"/>
        <v>700</v>
      </c>
      <c r="S5795" s="5">
        <f t="shared" si="725"/>
        <v>562.03709999999512</v>
      </c>
      <c r="T5795">
        <f t="shared" si="726"/>
        <v>7.7099999995198232E-2</v>
      </c>
      <c r="U5795" s="5">
        <f t="shared" si="727"/>
        <v>0</v>
      </c>
      <c r="V5795">
        <f t="shared" si="728"/>
        <v>0</v>
      </c>
      <c r="W5795">
        <f t="shared" si="729"/>
        <v>887.34569999999837</v>
      </c>
      <c r="X5795" s="6">
        <f t="shared" si="730"/>
        <v>187.34569999999837</v>
      </c>
    </row>
    <row r="5796" spans="16:24" x14ac:dyDescent="0.25">
      <c r="P5796" s="10">
        <v>5787</v>
      </c>
      <c r="Q5796" s="2">
        <f t="shared" si="723"/>
        <v>0.14469999999998814</v>
      </c>
      <c r="R5796" s="5">
        <f t="shared" si="724"/>
        <v>700</v>
      </c>
      <c r="S5796" s="5">
        <f t="shared" si="725"/>
        <v>562.03709999999512</v>
      </c>
      <c r="T5796">
        <f t="shared" si="726"/>
        <v>7.7099999995198232E-2</v>
      </c>
      <c r="U5796" s="5">
        <f t="shared" si="727"/>
        <v>0</v>
      </c>
      <c r="V5796">
        <f t="shared" si="728"/>
        <v>0</v>
      </c>
      <c r="W5796">
        <f t="shared" si="729"/>
        <v>887.34569999999837</v>
      </c>
      <c r="X5796" s="6">
        <f t="shared" si="730"/>
        <v>187.34569999999837</v>
      </c>
    </row>
    <row r="5797" spans="16:24" x14ac:dyDescent="0.25">
      <c r="P5797" s="10">
        <v>5788</v>
      </c>
      <c r="Q5797" s="2">
        <f t="shared" si="723"/>
        <v>0.14472499999998814</v>
      </c>
      <c r="R5797" s="5">
        <f t="shared" si="724"/>
        <v>700</v>
      </c>
      <c r="S5797" s="5">
        <f t="shared" si="725"/>
        <v>562.03709999999512</v>
      </c>
      <c r="T5797">
        <f t="shared" si="726"/>
        <v>7.7099999995198232E-2</v>
      </c>
      <c r="U5797" s="5">
        <f t="shared" si="727"/>
        <v>0</v>
      </c>
      <c r="V5797">
        <f t="shared" si="728"/>
        <v>0</v>
      </c>
      <c r="W5797">
        <f t="shared" si="729"/>
        <v>887.34569999999837</v>
      </c>
      <c r="X5797" s="6">
        <f t="shared" si="730"/>
        <v>187.34569999999837</v>
      </c>
    </row>
    <row r="5798" spans="16:24" x14ac:dyDescent="0.25">
      <c r="P5798" s="10">
        <v>5789</v>
      </c>
      <c r="Q5798" s="2">
        <f t="shared" si="723"/>
        <v>0.14474999999998814</v>
      </c>
      <c r="R5798" s="5">
        <f t="shared" si="724"/>
        <v>700</v>
      </c>
      <c r="S5798" s="5">
        <f t="shared" si="725"/>
        <v>562.03709999999512</v>
      </c>
      <c r="T5798">
        <f t="shared" si="726"/>
        <v>7.7099999995198232E-2</v>
      </c>
      <c r="U5798" s="5">
        <f t="shared" si="727"/>
        <v>0</v>
      </c>
      <c r="V5798">
        <f t="shared" si="728"/>
        <v>0</v>
      </c>
      <c r="W5798">
        <f t="shared" si="729"/>
        <v>887.34569999999837</v>
      </c>
      <c r="X5798" s="6">
        <f t="shared" si="730"/>
        <v>187.34569999999837</v>
      </c>
    </row>
    <row r="5799" spans="16:24" x14ac:dyDescent="0.25">
      <c r="P5799" s="10">
        <v>5790</v>
      </c>
      <c r="Q5799" s="2">
        <f t="shared" si="723"/>
        <v>0.14477499999998814</v>
      </c>
      <c r="R5799" s="5">
        <f t="shared" si="724"/>
        <v>700</v>
      </c>
      <c r="S5799" s="5">
        <f t="shared" si="725"/>
        <v>562.03709999999512</v>
      </c>
      <c r="T5799">
        <f t="shared" si="726"/>
        <v>7.7099999995198232E-2</v>
      </c>
      <c r="U5799" s="5">
        <f t="shared" si="727"/>
        <v>0</v>
      </c>
      <c r="V5799">
        <f t="shared" si="728"/>
        <v>0</v>
      </c>
      <c r="W5799">
        <f t="shared" si="729"/>
        <v>887.34569999999837</v>
      </c>
      <c r="X5799" s="6">
        <f t="shared" si="730"/>
        <v>187.34569999999837</v>
      </c>
    </row>
    <row r="5800" spans="16:24" x14ac:dyDescent="0.25">
      <c r="P5800" s="10">
        <v>5791</v>
      </c>
      <c r="Q5800" s="2">
        <f t="shared" si="723"/>
        <v>0.14479999999998813</v>
      </c>
      <c r="R5800" s="5">
        <f t="shared" si="724"/>
        <v>700</v>
      </c>
      <c r="S5800" s="5">
        <f t="shared" si="725"/>
        <v>562.03709999999512</v>
      </c>
      <c r="T5800">
        <f t="shared" si="726"/>
        <v>7.7099999995198232E-2</v>
      </c>
      <c r="U5800" s="5">
        <f t="shared" si="727"/>
        <v>0</v>
      </c>
      <c r="V5800">
        <f t="shared" si="728"/>
        <v>0</v>
      </c>
      <c r="W5800">
        <f t="shared" si="729"/>
        <v>887.34569999999837</v>
      </c>
      <c r="X5800" s="6">
        <f t="shared" si="730"/>
        <v>187.34569999999837</v>
      </c>
    </row>
    <row r="5801" spans="16:24" x14ac:dyDescent="0.25">
      <c r="P5801" s="10">
        <v>5792</v>
      </c>
      <c r="Q5801" s="2">
        <f t="shared" si="723"/>
        <v>0.14482499999998813</v>
      </c>
      <c r="R5801" s="5">
        <f t="shared" si="724"/>
        <v>700</v>
      </c>
      <c r="S5801" s="5">
        <f t="shared" si="725"/>
        <v>562.03709999999512</v>
      </c>
      <c r="T5801">
        <f t="shared" si="726"/>
        <v>7.7099999995198232E-2</v>
      </c>
      <c r="U5801" s="5">
        <f t="shared" si="727"/>
        <v>0</v>
      </c>
      <c r="V5801">
        <f t="shared" si="728"/>
        <v>0</v>
      </c>
      <c r="W5801">
        <f t="shared" si="729"/>
        <v>887.34569999999837</v>
      </c>
      <c r="X5801" s="6">
        <f t="shared" si="730"/>
        <v>187.34569999999837</v>
      </c>
    </row>
    <row r="5802" spans="16:24" x14ac:dyDescent="0.25">
      <c r="P5802" s="10">
        <v>5793</v>
      </c>
      <c r="Q5802" s="2">
        <f t="shared" si="723"/>
        <v>0.14484999999998813</v>
      </c>
      <c r="R5802" s="5">
        <f t="shared" si="724"/>
        <v>700</v>
      </c>
      <c r="S5802" s="5">
        <f t="shared" si="725"/>
        <v>562.03709999999512</v>
      </c>
      <c r="T5802">
        <f t="shared" si="726"/>
        <v>7.7099999995198232E-2</v>
      </c>
      <c r="U5802" s="5">
        <f t="shared" si="727"/>
        <v>0</v>
      </c>
      <c r="V5802">
        <f t="shared" si="728"/>
        <v>0</v>
      </c>
      <c r="W5802">
        <f t="shared" si="729"/>
        <v>887.34569999999837</v>
      </c>
      <c r="X5802" s="6">
        <f t="shared" si="730"/>
        <v>187.34569999999837</v>
      </c>
    </row>
    <row r="5803" spans="16:24" x14ac:dyDescent="0.25">
      <c r="P5803" s="10">
        <v>5794</v>
      </c>
      <c r="Q5803" s="2">
        <f t="shared" si="723"/>
        <v>0.14487499999998812</v>
      </c>
      <c r="R5803" s="5">
        <f t="shared" si="724"/>
        <v>700</v>
      </c>
      <c r="S5803" s="5">
        <f t="shared" si="725"/>
        <v>562.03709999999512</v>
      </c>
      <c r="T5803">
        <f t="shared" si="726"/>
        <v>7.7099999995198232E-2</v>
      </c>
      <c r="U5803" s="5">
        <f t="shared" si="727"/>
        <v>0</v>
      </c>
      <c r="V5803">
        <f t="shared" si="728"/>
        <v>0</v>
      </c>
      <c r="W5803">
        <f t="shared" si="729"/>
        <v>887.34569999999837</v>
      </c>
      <c r="X5803" s="6">
        <f t="shared" si="730"/>
        <v>187.34569999999837</v>
      </c>
    </row>
    <row r="5804" spans="16:24" x14ac:dyDescent="0.25">
      <c r="P5804" s="10">
        <v>5795</v>
      </c>
      <c r="Q5804" s="2">
        <f t="shared" si="723"/>
        <v>0.14489999999998812</v>
      </c>
      <c r="R5804" s="5">
        <f t="shared" si="724"/>
        <v>700</v>
      </c>
      <c r="S5804" s="5">
        <f t="shared" si="725"/>
        <v>562.03709999999512</v>
      </c>
      <c r="T5804">
        <f t="shared" si="726"/>
        <v>7.7099999995198232E-2</v>
      </c>
      <c r="U5804" s="5">
        <f t="shared" si="727"/>
        <v>0</v>
      </c>
      <c r="V5804">
        <f t="shared" si="728"/>
        <v>0</v>
      </c>
      <c r="W5804">
        <f t="shared" si="729"/>
        <v>887.34569999999837</v>
      </c>
      <c r="X5804" s="6">
        <f t="shared" si="730"/>
        <v>187.34569999999837</v>
      </c>
    </row>
    <row r="5805" spans="16:24" x14ac:dyDescent="0.25">
      <c r="P5805" s="10">
        <v>5796</v>
      </c>
      <c r="Q5805" s="2">
        <f t="shared" si="723"/>
        <v>0.14492499999998812</v>
      </c>
      <c r="R5805" s="5">
        <f t="shared" si="724"/>
        <v>700</v>
      </c>
      <c r="S5805" s="5">
        <f t="shared" si="725"/>
        <v>562.03709999999512</v>
      </c>
      <c r="T5805">
        <f t="shared" si="726"/>
        <v>7.7099999995198232E-2</v>
      </c>
      <c r="U5805" s="5">
        <f t="shared" si="727"/>
        <v>0</v>
      </c>
      <c r="V5805">
        <f t="shared" si="728"/>
        <v>0</v>
      </c>
      <c r="W5805">
        <f t="shared" si="729"/>
        <v>887.34569999999837</v>
      </c>
      <c r="X5805" s="6">
        <f t="shared" si="730"/>
        <v>187.34569999999837</v>
      </c>
    </row>
    <row r="5806" spans="16:24" x14ac:dyDescent="0.25">
      <c r="P5806" s="10">
        <v>5797</v>
      </c>
      <c r="Q5806" s="2">
        <f t="shared" si="723"/>
        <v>0.14494999999998812</v>
      </c>
      <c r="R5806" s="5">
        <f t="shared" si="724"/>
        <v>700</v>
      </c>
      <c r="S5806" s="5">
        <f t="shared" si="725"/>
        <v>562.03709999999512</v>
      </c>
      <c r="T5806">
        <f t="shared" si="726"/>
        <v>7.7099999995198232E-2</v>
      </c>
      <c r="U5806" s="5">
        <f t="shared" si="727"/>
        <v>0</v>
      </c>
      <c r="V5806">
        <f t="shared" si="728"/>
        <v>0</v>
      </c>
      <c r="W5806">
        <f t="shared" si="729"/>
        <v>887.34569999999837</v>
      </c>
      <c r="X5806" s="6">
        <f t="shared" si="730"/>
        <v>187.34569999999837</v>
      </c>
    </row>
    <row r="5807" spans="16:24" x14ac:dyDescent="0.25">
      <c r="P5807" s="10">
        <v>5798</v>
      </c>
      <c r="Q5807" s="2">
        <f t="shared" si="723"/>
        <v>0.14497499999998811</v>
      </c>
      <c r="R5807" s="5">
        <f t="shared" si="724"/>
        <v>700</v>
      </c>
      <c r="S5807" s="5">
        <f t="shared" si="725"/>
        <v>562.03709999999512</v>
      </c>
      <c r="T5807">
        <f t="shared" si="726"/>
        <v>7.7099999995198232E-2</v>
      </c>
      <c r="U5807" s="5">
        <f t="shared" si="727"/>
        <v>0</v>
      </c>
      <c r="V5807">
        <f t="shared" si="728"/>
        <v>0</v>
      </c>
      <c r="W5807">
        <f t="shared" si="729"/>
        <v>887.34569999999837</v>
      </c>
      <c r="X5807" s="6">
        <f t="shared" si="730"/>
        <v>187.34569999999837</v>
      </c>
    </row>
    <row r="5808" spans="16:24" x14ac:dyDescent="0.25">
      <c r="P5808" s="10">
        <v>5799</v>
      </c>
      <c r="Q5808" s="2">
        <f t="shared" si="723"/>
        <v>0.14499999999998811</v>
      </c>
      <c r="R5808" s="5">
        <f t="shared" si="724"/>
        <v>700</v>
      </c>
      <c r="S5808" s="5">
        <f t="shared" si="725"/>
        <v>562.03709999999512</v>
      </c>
      <c r="T5808">
        <f t="shared" si="726"/>
        <v>7.7099999995198232E-2</v>
      </c>
      <c r="U5808" s="5">
        <f t="shared" si="727"/>
        <v>0</v>
      </c>
      <c r="V5808">
        <f t="shared" si="728"/>
        <v>0</v>
      </c>
      <c r="W5808">
        <f t="shared" si="729"/>
        <v>887.34569999999837</v>
      </c>
      <c r="X5808" s="6">
        <f t="shared" si="730"/>
        <v>187.34569999999837</v>
      </c>
    </row>
    <row r="5809" spans="16:24" x14ac:dyDescent="0.25">
      <c r="P5809" s="10">
        <v>5800</v>
      </c>
      <c r="Q5809" s="2">
        <f t="shared" si="723"/>
        <v>0.14502499999998811</v>
      </c>
      <c r="R5809" s="5">
        <f t="shared" si="724"/>
        <v>700</v>
      </c>
      <c r="S5809" s="5">
        <f t="shared" si="725"/>
        <v>562.03709999999512</v>
      </c>
      <c r="T5809">
        <f t="shared" si="726"/>
        <v>7.7099999995198232E-2</v>
      </c>
      <c r="U5809" s="5">
        <f t="shared" si="727"/>
        <v>0</v>
      </c>
      <c r="V5809">
        <f t="shared" si="728"/>
        <v>0</v>
      </c>
      <c r="W5809">
        <f t="shared" si="729"/>
        <v>887.34569999999837</v>
      </c>
      <c r="X5809" s="6">
        <f t="shared" si="730"/>
        <v>187.34569999999837</v>
      </c>
    </row>
    <row r="5810" spans="16:24" x14ac:dyDescent="0.25">
      <c r="P5810" s="10">
        <v>5801</v>
      </c>
      <c r="Q5810" s="2">
        <f t="shared" si="723"/>
        <v>0.14504999999998811</v>
      </c>
      <c r="R5810" s="5">
        <f t="shared" si="724"/>
        <v>700</v>
      </c>
      <c r="S5810" s="5">
        <f t="shared" si="725"/>
        <v>562.03709999999512</v>
      </c>
      <c r="T5810">
        <f t="shared" si="726"/>
        <v>7.7099999995198232E-2</v>
      </c>
      <c r="U5810" s="5">
        <f t="shared" si="727"/>
        <v>0</v>
      </c>
      <c r="V5810">
        <f t="shared" si="728"/>
        <v>0</v>
      </c>
      <c r="W5810">
        <f t="shared" si="729"/>
        <v>887.34569999999837</v>
      </c>
      <c r="X5810" s="6">
        <f t="shared" si="730"/>
        <v>187.34569999999837</v>
      </c>
    </row>
    <row r="5811" spans="16:24" x14ac:dyDescent="0.25">
      <c r="P5811" s="10">
        <v>5802</v>
      </c>
      <c r="Q5811" s="2">
        <f t="shared" si="723"/>
        <v>0.1450749999999881</v>
      </c>
      <c r="R5811" s="5">
        <f t="shared" si="724"/>
        <v>700</v>
      </c>
      <c r="S5811" s="5">
        <f t="shared" si="725"/>
        <v>562.03709999999512</v>
      </c>
      <c r="T5811">
        <f t="shared" si="726"/>
        <v>7.7099999995198232E-2</v>
      </c>
      <c r="U5811" s="5">
        <f t="shared" si="727"/>
        <v>0</v>
      </c>
      <c r="V5811">
        <f t="shared" si="728"/>
        <v>0</v>
      </c>
      <c r="W5811">
        <f t="shared" si="729"/>
        <v>887.34569999999837</v>
      </c>
      <c r="X5811" s="6">
        <f t="shared" si="730"/>
        <v>187.34569999999837</v>
      </c>
    </row>
    <row r="5812" spans="16:24" x14ac:dyDescent="0.25">
      <c r="P5812" s="10">
        <v>5803</v>
      </c>
      <c r="Q5812" s="2">
        <f t="shared" si="723"/>
        <v>0.1450999999999881</v>
      </c>
      <c r="R5812" s="5">
        <f t="shared" si="724"/>
        <v>700</v>
      </c>
      <c r="S5812" s="5">
        <f t="shared" si="725"/>
        <v>562.03709999999512</v>
      </c>
      <c r="T5812">
        <f t="shared" si="726"/>
        <v>7.7099999995198232E-2</v>
      </c>
      <c r="U5812" s="5">
        <f t="shared" si="727"/>
        <v>0</v>
      </c>
      <c r="V5812">
        <f t="shared" si="728"/>
        <v>0</v>
      </c>
      <c r="W5812">
        <f t="shared" si="729"/>
        <v>887.34569999999837</v>
      </c>
      <c r="X5812" s="6">
        <f t="shared" si="730"/>
        <v>187.34569999999837</v>
      </c>
    </row>
    <row r="5813" spans="16:24" x14ac:dyDescent="0.25">
      <c r="P5813" s="10">
        <v>5804</v>
      </c>
      <c r="Q5813" s="2">
        <f t="shared" si="723"/>
        <v>0.1451249999999881</v>
      </c>
      <c r="R5813" s="5">
        <f t="shared" si="724"/>
        <v>700</v>
      </c>
      <c r="S5813" s="5">
        <f t="shared" si="725"/>
        <v>562.03709999999512</v>
      </c>
      <c r="T5813">
        <f t="shared" si="726"/>
        <v>7.7099999995198232E-2</v>
      </c>
      <c r="U5813" s="5">
        <f t="shared" si="727"/>
        <v>0</v>
      </c>
      <c r="V5813">
        <f t="shared" si="728"/>
        <v>0</v>
      </c>
      <c r="W5813">
        <f t="shared" si="729"/>
        <v>887.34569999999837</v>
      </c>
      <c r="X5813" s="6">
        <f t="shared" si="730"/>
        <v>187.34569999999837</v>
      </c>
    </row>
    <row r="5814" spans="16:24" x14ac:dyDescent="0.25">
      <c r="P5814" s="10">
        <v>5805</v>
      </c>
      <c r="Q5814" s="2">
        <f t="shared" si="723"/>
        <v>0.14514999999998809</v>
      </c>
      <c r="R5814" s="5">
        <f t="shared" si="724"/>
        <v>700</v>
      </c>
      <c r="S5814" s="5">
        <f t="shared" si="725"/>
        <v>562.03709999999512</v>
      </c>
      <c r="T5814">
        <f t="shared" si="726"/>
        <v>7.7099999995198232E-2</v>
      </c>
      <c r="U5814" s="5">
        <f t="shared" si="727"/>
        <v>0</v>
      </c>
      <c r="V5814">
        <f t="shared" si="728"/>
        <v>0</v>
      </c>
      <c r="W5814">
        <f t="shared" si="729"/>
        <v>887.34569999999837</v>
      </c>
      <c r="X5814" s="6">
        <f t="shared" si="730"/>
        <v>187.34569999999837</v>
      </c>
    </row>
    <row r="5815" spans="16:24" x14ac:dyDescent="0.25">
      <c r="P5815" s="10">
        <v>5806</v>
      </c>
      <c r="Q5815" s="2">
        <f t="shared" si="723"/>
        <v>0.14517499999998809</v>
      </c>
      <c r="R5815" s="5">
        <f t="shared" si="724"/>
        <v>700</v>
      </c>
      <c r="S5815" s="5">
        <f t="shared" si="725"/>
        <v>562.03709999999512</v>
      </c>
      <c r="T5815">
        <f t="shared" si="726"/>
        <v>7.7099999995198232E-2</v>
      </c>
      <c r="U5815" s="5">
        <f t="shared" si="727"/>
        <v>0</v>
      </c>
      <c r="V5815">
        <f t="shared" si="728"/>
        <v>0</v>
      </c>
      <c r="W5815">
        <f t="shared" si="729"/>
        <v>887.34569999999837</v>
      </c>
      <c r="X5815" s="6">
        <f t="shared" si="730"/>
        <v>187.34569999999837</v>
      </c>
    </row>
    <row r="5816" spans="16:24" x14ac:dyDescent="0.25">
      <c r="P5816" s="10">
        <v>5807</v>
      </c>
      <c r="Q5816" s="2">
        <f t="shared" si="723"/>
        <v>0.14519999999998809</v>
      </c>
      <c r="R5816" s="5">
        <f t="shared" si="724"/>
        <v>700</v>
      </c>
      <c r="S5816" s="5">
        <f t="shared" si="725"/>
        <v>562.03709999999512</v>
      </c>
      <c r="T5816">
        <f t="shared" si="726"/>
        <v>7.7099999995198232E-2</v>
      </c>
      <c r="U5816" s="5">
        <f t="shared" si="727"/>
        <v>0</v>
      </c>
      <c r="V5816">
        <f t="shared" si="728"/>
        <v>0</v>
      </c>
      <c r="W5816">
        <f t="shared" si="729"/>
        <v>887.34569999999837</v>
      </c>
      <c r="X5816" s="6">
        <f t="shared" si="730"/>
        <v>187.34569999999837</v>
      </c>
    </row>
    <row r="5817" spans="16:24" x14ac:dyDescent="0.25">
      <c r="P5817" s="10">
        <v>5808</v>
      </c>
      <c r="Q5817" s="2">
        <f t="shared" si="723"/>
        <v>0.14522499999998809</v>
      </c>
      <c r="R5817" s="5">
        <f t="shared" si="724"/>
        <v>700</v>
      </c>
      <c r="S5817" s="5">
        <f t="shared" si="725"/>
        <v>562.03709999999512</v>
      </c>
      <c r="T5817">
        <f t="shared" si="726"/>
        <v>7.7099999995198232E-2</v>
      </c>
      <c r="U5817" s="5">
        <f t="shared" si="727"/>
        <v>0</v>
      </c>
      <c r="V5817">
        <f t="shared" si="728"/>
        <v>0</v>
      </c>
      <c r="W5817">
        <f t="shared" si="729"/>
        <v>887.34569999999837</v>
      </c>
      <c r="X5817" s="6">
        <f t="shared" si="730"/>
        <v>187.34569999999837</v>
      </c>
    </row>
    <row r="5818" spans="16:24" x14ac:dyDescent="0.25">
      <c r="P5818" s="10">
        <v>5809</v>
      </c>
      <c r="Q5818" s="2">
        <f t="shared" si="723"/>
        <v>0.14524999999998808</v>
      </c>
      <c r="R5818" s="5">
        <f t="shared" si="724"/>
        <v>700</v>
      </c>
      <c r="S5818" s="5">
        <f t="shared" si="725"/>
        <v>562.03709999999512</v>
      </c>
      <c r="T5818">
        <f t="shared" si="726"/>
        <v>7.7099999995198232E-2</v>
      </c>
      <c r="U5818" s="5">
        <f t="shared" si="727"/>
        <v>0</v>
      </c>
      <c r="V5818">
        <f t="shared" si="728"/>
        <v>0</v>
      </c>
      <c r="W5818">
        <f t="shared" si="729"/>
        <v>887.34569999999837</v>
      </c>
      <c r="X5818" s="6">
        <f t="shared" si="730"/>
        <v>187.34569999999837</v>
      </c>
    </row>
    <row r="5819" spans="16:24" x14ac:dyDescent="0.25">
      <c r="P5819" s="10">
        <v>5810</v>
      </c>
      <c r="Q5819" s="2">
        <f t="shared" si="723"/>
        <v>0.14527499999998808</v>
      </c>
      <c r="R5819" s="5">
        <f t="shared" si="724"/>
        <v>700</v>
      </c>
      <c r="S5819" s="5">
        <f t="shared" si="725"/>
        <v>562.03709999999512</v>
      </c>
      <c r="T5819">
        <f t="shared" si="726"/>
        <v>7.7099999995198232E-2</v>
      </c>
      <c r="U5819" s="5">
        <f t="shared" si="727"/>
        <v>0</v>
      </c>
      <c r="V5819">
        <f t="shared" si="728"/>
        <v>0</v>
      </c>
      <c r="W5819">
        <f t="shared" si="729"/>
        <v>887.34569999999837</v>
      </c>
      <c r="X5819" s="6">
        <f t="shared" si="730"/>
        <v>187.34569999999837</v>
      </c>
    </row>
    <row r="5820" spans="16:24" x14ac:dyDescent="0.25">
      <c r="P5820" s="10">
        <v>5811</v>
      </c>
      <c r="Q5820" s="2">
        <f t="shared" si="723"/>
        <v>0.14529999999998808</v>
      </c>
      <c r="R5820" s="5">
        <f t="shared" si="724"/>
        <v>700</v>
      </c>
      <c r="S5820" s="5">
        <f t="shared" si="725"/>
        <v>562.03709999999512</v>
      </c>
      <c r="T5820">
        <f t="shared" si="726"/>
        <v>7.7099999995198232E-2</v>
      </c>
      <c r="U5820" s="5">
        <f t="shared" si="727"/>
        <v>0</v>
      </c>
      <c r="V5820">
        <f t="shared" si="728"/>
        <v>0</v>
      </c>
      <c r="W5820">
        <f t="shared" si="729"/>
        <v>887.34569999999837</v>
      </c>
      <c r="X5820" s="6">
        <f t="shared" si="730"/>
        <v>187.34569999999837</v>
      </c>
    </row>
    <row r="5821" spans="16:24" x14ac:dyDescent="0.25">
      <c r="P5821" s="10">
        <v>5812</v>
      </c>
      <c r="Q5821" s="2">
        <f t="shared" si="723"/>
        <v>0.14532499999998807</v>
      </c>
      <c r="R5821" s="5">
        <f t="shared" si="724"/>
        <v>700</v>
      </c>
      <c r="S5821" s="5">
        <f t="shared" si="725"/>
        <v>562.03709999999512</v>
      </c>
      <c r="T5821">
        <f t="shared" si="726"/>
        <v>7.7099999995198232E-2</v>
      </c>
      <c r="U5821" s="5">
        <f t="shared" si="727"/>
        <v>0</v>
      </c>
      <c r="V5821">
        <f t="shared" si="728"/>
        <v>0</v>
      </c>
      <c r="W5821">
        <f t="shared" si="729"/>
        <v>887.34569999999837</v>
      </c>
      <c r="X5821" s="6">
        <f t="shared" si="730"/>
        <v>187.34569999999837</v>
      </c>
    </row>
    <row r="5822" spans="16:24" x14ac:dyDescent="0.25">
      <c r="P5822" s="10">
        <v>5813</v>
      </c>
      <c r="Q5822" s="2">
        <f t="shared" si="723"/>
        <v>0.14534999999998807</v>
      </c>
      <c r="R5822" s="5">
        <f t="shared" si="724"/>
        <v>700</v>
      </c>
      <c r="S5822" s="5">
        <f t="shared" si="725"/>
        <v>562.03709999999512</v>
      </c>
      <c r="T5822">
        <f t="shared" si="726"/>
        <v>7.7099999995198232E-2</v>
      </c>
      <c r="U5822" s="5">
        <f t="shared" si="727"/>
        <v>0</v>
      </c>
      <c r="V5822">
        <f t="shared" si="728"/>
        <v>0</v>
      </c>
      <c r="W5822">
        <f t="shared" si="729"/>
        <v>887.34569999999837</v>
      </c>
      <c r="X5822" s="6">
        <f t="shared" si="730"/>
        <v>187.34569999999837</v>
      </c>
    </row>
    <row r="5823" spans="16:24" x14ac:dyDescent="0.25">
      <c r="P5823" s="10">
        <v>5814</v>
      </c>
      <c r="Q5823" s="2">
        <f t="shared" si="723"/>
        <v>0.14537499999998807</v>
      </c>
      <c r="R5823" s="5">
        <f t="shared" si="724"/>
        <v>700</v>
      </c>
      <c r="S5823" s="5">
        <f t="shared" si="725"/>
        <v>562.03709999999512</v>
      </c>
      <c r="T5823">
        <f t="shared" si="726"/>
        <v>7.7099999995198232E-2</v>
      </c>
      <c r="U5823" s="5">
        <f t="shared" si="727"/>
        <v>0</v>
      </c>
      <c r="V5823">
        <f t="shared" si="728"/>
        <v>0</v>
      </c>
      <c r="W5823">
        <f t="shared" si="729"/>
        <v>887.34569999999837</v>
      </c>
      <c r="X5823" s="6">
        <f t="shared" si="730"/>
        <v>187.34569999999837</v>
      </c>
    </row>
    <row r="5824" spans="16:24" x14ac:dyDescent="0.25">
      <c r="P5824" s="10">
        <v>5815</v>
      </c>
      <c r="Q5824" s="2">
        <f t="shared" si="723"/>
        <v>0.14539999999998807</v>
      </c>
      <c r="R5824" s="5">
        <f t="shared" si="724"/>
        <v>700</v>
      </c>
      <c r="S5824" s="5">
        <f t="shared" si="725"/>
        <v>562.03709999999512</v>
      </c>
      <c r="T5824">
        <f t="shared" si="726"/>
        <v>7.7099999995198232E-2</v>
      </c>
      <c r="U5824" s="5">
        <f t="shared" si="727"/>
        <v>0</v>
      </c>
      <c r="V5824">
        <f t="shared" si="728"/>
        <v>0</v>
      </c>
      <c r="W5824">
        <f t="shared" si="729"/>
        <v>887.34569999999837</v>
      </c>
      <c r="X5824" s="6">
        <f t="shared" si="730"/>
        <v>187.34569999999837</v>
      </c>
    </row>
    <row r="5825" spans="16:24" x14ac:dyDescent="0.25">
      <c r="P5825" s="10">
        <v>5816</v>
      </c>
      <c r="Q5825" s="2">
        <f t="shared" si="723"/>
        <v>0.14542499999998806</v>
      </c>
      <c r="R5825" s="5">
        <f t="shared" si="724"/>
        <v>700</v>
      </c>
      <c r="S5825" s="5">
        <f t="shared" si="725"/>
        <v>562.03709999999512</v>
      </c>
      <c r="T5825">
        <f t="shared" si="726"/>
        <v>7.7099999995198232E-2</v>
      </c>
      <c r="U5825" s="5">
        <f t="shared" si="727"/>
        <v>0</v>
      </c>
      <c r="V5825">
        <f t="shared" si="728"/>
        <v>0</v>
      </c>
      <c r="W5825">
        <f t="shared" si="729"/>
        <v>887.34569999999837</v>
      </c>
      <c r="X5825" s="6">
        <f t="shared" si="730"/>
        <v>187.34569999999837</v>
      </c>
    </row>
    <row r="5826" spans="16:24" x14ac:dyDescent="0.25">
      <c r="P5826" s="10">
        <v>5817</v>
      </c>
      <c r="Q5826" s="2">
        <f t="shared" si="723"/>
        <v>0.14544999999998806</v>
      </c>
      <c r="R5826" s="5">
        <f t="shared" si="724"/>
        <v>700</v>
      </c>
      <c r="S5826" s="5">
        <f t="shared" si="725"/>
        <v>562.03709999999512</v>
      </c>
      <c r="T5826">
        <f t="shared" si="726"/>
        <v>7.7099999995198232E-2</v>
      </c>
      <c r="U5826" s="5">
        <f t="shared" si="727"/>
        <v>0</v>
      </c>
      <c r="V5826">
        <f t="shared" si="728"/>
        <v>0</v>
      </c>
      <c r="W5826">
        <f t="shared" si="729"/>
        <v>887.34569999999837</v>
      </c>
      <c r="X5826" s="6">
        <f t="shared" si="730"/>
        <v>187.34569999999837</v>
      </c>
    </row>
    <row r="5827" spans="16:24" x14ac:dyDescent="0.25">
      <c r="P5827" s="10">
        <v>5818</v>
      </c>
      <c r="Q5827" s="2">
        <f t="shared" si="723"/>
        <v>0.14547499999998806</v>
      </c>
      <c r="R5827" s="5">
        <f t="shared" si="724"/>
        <v>700</v>
      </c>
      <c r="S5827" s="5">
        <f t="shared" si="725"/>
        <v>562.03709999999512</v>
      </c>
      <c r="T5827">
        <f t="shared" si="726"/>
        <v>7.7099999995198232E-2</v>
      </c>
      <c r="U5827" s="5">
        <f t="shared" si="727"/>
        <v>0</v>
      </c>
      <c r="V5827">
        <f t="shared" si="728"/>
        <v>0</v>
      </c>
      <c r="W5827">
        <f t="shared" si="729"/>
        <v>887.34569999999837</v>
      </c>
      <c r="X5827" s="6">
        <f t="shared" si="730"/>
        <v>187.34569999999837</v>
      </c>
    </row>
    <row r="5828" spans="16:24" x14ac:dyDescent="0.25">
      <c r="P5828" s="10">
        <v>5819</v>
      </c>
      <c r="Q5828" s="2">
        <f t="shared" si="723"/>
        <v>0.14549999999998806</v>
      </c>
      <c r="R5828" s="5">
        <f t="shared" si="724"/>
        <v>700</v>
      </c>
      <c r="S5828" s="5">
        <f t="shared" si="725"/>
        <v>562.03709999999512</v>
      </c>
      <c r="T5828">
        <f t="shared" si="726"/>
        <v>7.7099999995198232E-2</v>
      </c>
      <c r="U5828" s="5">
        <f t="shared" si="727"/>
        <v>0</v>
      </c>
      <c r="V5828">
        <f t="shared" si="728"/>
        <v>0</v>
      </c>
      <c r="W5828">
        <f t="shared" si="729"/>
        <v>887.34569999999837</v>
      </c>
      <c r="X5828" s="6">
        <f t="shared" si="730"/>
        <v>187.34569999999837</v>
      </c>
    </row>
    <row r="5829" spans="16:24" x14ac:dyDescent="0.25">
      <c r="P5829" s="10">
        <v>5820</v>
      </c>
      <c r="Q5829" s="2">
        <f t="shared" si="723"/>
        <v>0.14552499999998805</v>
      </c>
      <c r="R5829" s="5">
        <f t="shared" si="724"/>
        <v>700</v>
      </c>
      <c r="S5829" s="5">
        <f t="shared" si="725"/>
        <v>562.03709999999512</v>
      </c>
      <c r="T5829">
        <f t="shared" si="726"/>
        <v>7.7099999995198232E-2</v>
      </c>
      <c r="U5829" s="5">
        <f t="shared" si="727"/>
        <v>0</v>
      </c>
      <c r="V5829">
        <f t="shared" si="728"/>
        <v>0</v>
      </c>
      <c r="W5829">
        <f t="shared" si="729"/>
        <v>887.34569999999837</v>
      </c>
      <c r="X5829" s="6">
        <f t="shared" si="730"/>
        <v>187.34569999999837</v>
      </c>
    </row>
    <row r="5830" spans="16:24" x14ac:dyDescent="0.25">
      <c r="P5830" s="10">
        <v>5821</v>
      </c>
      <c r="Q5830" s="2">
        <f t="shared" si="723"/>
        <v>0.14554999999998805</v>
      </c>
      <c r="R5830" s="5">
        <f t="shared" si="724"/>
        <v>700</v>
      </c>
      <c r="S5830" s="5">
        <f t="shared" si="725"/>
        <v>562.03709999999512</v>
      </c>
      <c r="T5830">
        <f t="shared" si="726"/>
        <v>7.7099999995198232E-2</v>
      </c>
      <c r="U5830" s="5">
        <f t="shared" si="727"/>
        <v>0</v>
      </c>
      <c r="V5830">
        <f t="shared" si="728"/>
        <v>0</v>
      </c>
      <c r="W5830">
        <f t="shared" si="729"/>
        <v>887.34569999999837</v>
      </c>
      <c r="X5830" s="6">
        <f t="shared" si="730"/>
        <v>187.34569999999837</v>
      </c>
    </row>
    <row r="5831" spans="16:24" x14ac:dyDescent="0.25">
      <c r="P5831" s="10">
        <v>5822</v>
      </c>
      <c r="Q5831" s="2">
        <f t="shared" si="723"/>
        <v>0.14557499999998805</v>
      </c>
      <c r="R5831" s="5">
        <f t="shared" si="724"/>
        <v>700</v>
      </c>
      <c r="S5831" s="5">
        <f t="shared" si="725"/>
        <v>562.03709999999512</v>
      </c>
      <c r="T5831">
        <f t="shared" si="726"/>
        <v>7.7099999995198232E-2</v>
      </c>
      <c r="U5831" s="5">
        <f t="shared" si="727"/>
        <v>0</v>
      </c>
      <c r="V5831">
        <f t="shared" si="728"/>
        <v>0</v>
      </c>
      <c r="W5831">
        <f t="shared" si="729"/>
        <v>887.34569999999837</v>
      </c>
      <c r="X5831" s="6">
        <f t="shared" si="730"/>
        <v>187.34569999999837</v>
      </c>
    </row>
    <row r="5832" spans="16:24" x14ac:dyDescent="0.25">
      <c r="P5832" s="10">
        <v>5823</v>
      </c>
      <c r="Q5832" s="2">
        <f t="shared" si="723"/>
        <v>0.14559999999998804</v>
      </c>
      <c r="R5832" s="5">
        <f t="shared" si="724"/>
        <v>700</v>
      </c>
      <c r="S5832" s="5">
        <f t="shared" si="725"/>
        <v>562.03709999999512</v>
      </c>
      <c r="T5832">
        <f t="shared" si="726"/>
        <v>7.7099999995198232E-2</v>
      </c>
      <c r="U5832" s="5">
        <f t="shared" si="727"/>
        <v>0</v>
      </c>
      <c r="V5832">
        <f t="shared" si="728"/>
        <v>0</v>
      </c>
      <c r="W5832">
        <f t="shared" si="729"/>
        <v>887.34569999999837</v>
      </c>
      <c r="X5832" s="6">
        <f t="shared" si="730"/>
        <v>187.34569999999837</v>
      </c>
    </row>
    <row r="5833" spans="16:24" x14ac:dyDescent="0.25">
      <c r="P5833" s="10">
        <v>5824</v>
      </c>
      <c r="Q5833" s="2">
        <f t="shared" ref="Q5833:Q5896" si="731">+Q5832+$M$3</f>
        <v>0.14562499999998804</v>
      </c>
      <c r="R5833" s="5">
        <f t="shared" si="724"/>
        <v>700</v>
      </c>
      <c r="S5833" s="5">
        <f t="shared" si="725"/>
        <v>562.03709999999512</v>
      </c>
      <c r="T5833">
        <f t="shared" si="726"/>
        <v>7.7099999995198232E-2</v>
      </c>
      <c r="U5833" s="5">
        <f t="shared" si="727"/>
        <v>0</v>
      </c>
      <c r="V5833">
        <f t="shared" si="728"/>
        <v>0</v>
      </c>
      <c r="W5833">
        <f t="shared" si="729"/>
        <v>887.34569999999837</v>
      </c>
      <c r="X5833" s="6">
        <f t="shared" si="730"/>
        <v>187.34569999999837</v>
      </c>
    </row>
    <row r="5834" spans="16:24" x14ac:dyDescent="0.25">
      <c r="P5834" s="10">
        <v>5825</v>
      </c>
      <c r="Q5834" s="2">
        <f t="shared" si="731"/>
        <v>0.14564999999998804</v>
      </c>
      <c r="R5834" s="5">
        <f t="shared" ref="R5834:R5897" si="732">R5833+U5833</f>
        <v>700</v>
      </c>
      <c r="S5834" s="5">
        <f t="shared" ref="S5834:S5897" si="733">S5833+V5833</f>
        <v>562.03709999999512</v>
      </c>
      <c r="T5834">
        <f t="shared" ref="T5834:T5897" si="734">S5834-$B$5*R5834</f>
        <v>7.7099999995198232E-2</v>
      </c>
      <c r="U5834" s="5">
        <f t="shared" ref="U5834:U5897" si="735">IF(T5834&lt;0,$D$11*$M$4+$E$11*$M$3,$D$17*$M$4+$E$17*$M$3)</f>
        <v>0</v>
      </c>
      <c r="V5834">
        <f t="shared" ref="V5834:V5897" si="736">IF(T5834&lt;0,$D$12*$M$4+$E$12*$M$3,$D$18*$M$4+$E$18*$M$3)</f>
        <v>0</v>
      </c>
      <c r="W5834">
        <f t="shared" ref="W5834:W5897" si="737">R5834+S5834/3</f>
        <v>887.34569999999837</v>
      </c>
      <c r="X5834" s="6">
        <f t="shared" ref="X5834:X5897" si="738">W5834-R5834</f>
        <v>187.34569999999837</v>
      </c>
    </row>
    <row r="5835" spans="16:24" x14ac:dyDescent="0.25">
      <c r="P5835" s="10">
        <v>5826</v>
      </c>
      <c r="Q5835" s="2">
        <f t="shared" si="731"/>
        <v>0.14567499999998804</v>
      </c>
      <c r="R5835" s="5">
        <f t="shared" si="732"/>
        <v>700</v>
      </c>
      <c r="S5835" s="5">
        <f t="shared" si="733"/>
        <v>562.03709999999512</v>
      </c>
      <c r="T5835">
        <f t="shared" si="734"/>
        <v>7.7099999995198232E-2</v>
      </c>
      <c r="U5835" s="5">
        <f t="shared" si="735"/>
        <v>0</v>
      </c>
      <c r="V5835">
        <f t="shared" si="736"/>
        <v>0</v>
      </c>
      <c r="W5835">
        <f t="shared" si="737"/>
        <v>887.34569999999837</v>
      </c>
      <c r="X5835" s="6">
        <f t="shared" si="738"/>
        <v>187.34569999999837</v>
      </c>
    </row>
    <row r="5836" spans="16:24" x14ac:dyDescent="0.25">
      <c r="P5836" s="10">
        <v>5827</v>
      </c>
      <c r="Q5836" s="2">
        <f t="shared" si="731"/>
        <v>0.14569999999998803</v>
      </c>
      <c r="R5836" s="5">
        <f t="shared" si="732"/>
        <v>700</v>
      </c>
      <c r="S5836" s="5">
        <f t="shared" si="733"/>
        <v>562.03709999999512</v>
      </c>
      <c r="T5836">
        <f t="shared" si="734"/>
        <v>7.7099999995198232E-2</v>
      </c>
      <c r="U5836" s="5">
        <f t="shared" si="735"/>
        <v>0</v>
      </c>
      <c r="V5836">
        <f t="shared" si="736"/>
        <v>0</v>
      </c>
      <c r="W5836">
        <f t="shared" si="737"/>
        <v>887.34569999999837</v>
      </c>
      <c r="X5836" s="6">
        <f t="shared" si="738"/>
        <v>187.34569999999837</v>
      </c>
    </row>
    <row r="5837" spans="16:24" x14ac:dyDescent="0.25">
      <c r="P5837" s="10">
        <v>5828</v>
      </c>
      <c r="Q5837" s="2">
        <f t="shared" si="731"/>
        <v>0.14572499999998803</v>
      </c>
      <c r="R5837" s="5">
        <f t="shared" si="732"/>
        <v>700</v>
      </c>
      <c r="S5837" s="5">
        <f t="shared" si="733"/>
        <v>562.03709999999512</v>
      </c>
      <c r="T5837">
        <f t="shared" si="734"/>
        <v>7.7099999995198232E-2</v>
      </c>
      <c r="U5837" s="5">
        <f t="shared" si="735"/>
        <v>0</v>
      </c>
      <c r="V5837">
        <f t="shared" si="736"/>
        <v>0</v>
      </c>
      <c r="W5837">
        <f t="shared" si="737"/>
        <v>887.34569999999837</v>
      </c>
      <c r="X5837" s="6">
        <f t="shared" si="738"/>
        <v>187.34569999999837</v>
      </c>
    </row>
    <row r="5838" spans="16:24" x14ac:dyDescent="0.25">
      <c r="P5838" s="10">
        <v>5829</v>
      </c>
      <c r="Q5838" s="2">
        <f t="shared" si="731"/>
        <v>0.14574999999998803</v>
      </c>
      <c r="R5838" s="5">
        <f t="shared" si="732"/>
        <v>700</v>
      </c>
      <c r="S5838" s="5">
        <f t="shared" si="733"/>
        <v>562.03709999999512</v>
      </c>
      <c r="T5838">
        <f t="shared" si="734"/>
        <v>7.7099999995198232E-2</v>
      </c>
      <c r="U5838" s="5">
        <f t="shared" si="735"/>
        <v>0</v>
      </c>
      <c r="V5838">
        <f t="shared" si="736"/>
        <v>0</v>
      </c>
      <c r="W5838">
        <f t="shared" si="737"/>
        <v>887.34569999999837</v>
      </c>
      <c r="X5838" s="6">
        <f t="shared" si="738"/>
        <v>187.34569999999837</v>
      </c>
    </row>
    <row r="5839" spans="16:24" x14ac:dyDescent="0.25">
      <c r="P5839" s="10">
        <v>5830</v>
      </c>
      <c r="Q5839" s="2">
        <f t="shared" si="731"/>
        <v>0.14577499999998803</v>
      </c>
      <c r="R5839" s="5">
        <f t="shared" si="732"/>
        <v>700</v>
      </c>
      <c r="S5839" s="5">
        <f t="shared" si="733"/>
        <v>562.03709999999512</v>
      </c>
      <c r="T5839">
        <f t="shared" si="734"/>
        <v>7.7099999995198232E-2</v>
      </c>
      <c r="U5839" s="5">
        <f t="shared" si="735"/>
        <v>0</v>
      </c>
      <c r="V5839">
        <f t="shared" si="736"/>
        <v>0</v>
      </c>
      <c r="W5839">
        <f t="shared" si="737"/>
        <v>887.34569999999837</v>
      </c>
      <c r="X5839" s="6">
        <f t="shared" si="738"/>
        <v>187.34569999999837</v>
      </c>
    </row>
    <row r="5840" spans="16:24" x14ac:dyDescent="0.25">
      <c r="P5840" s="10">
        <v>5831</v>
      </c>
      <c r="Q5840" s="2">
        <f t="shared" si="731"/>
        <v>0.14579999999998802</v>
      </c>
      <c r="R5840" s="5">
        <f t="shared" si="732"/>
        <v>700</v>
      </c>
      <c r="S5840" s="5">
        <f t="shared" si="733"/>
        <v>562.03709999999512</v>
      </c>
      <c r="T5840">
        <f t="shared" si="734"/>
        <v>7.7099999995198232E-2</v>
      </c>
      <c r="U5840" s="5">
        <f t="shared" si="735"/>
        <v>0</v>
      </c>
      <c r="V5840">
        <f t="shared" si="736"/>
        <v>0</v>
      </c>
      <c r="W5840">
        <f t="shared" si="737"/>
        <v>887.34569999999837</v>
      </c>
      <c r="X5840" s="6">
        <f t="shared" si="738"/>
        <v>187.34569999999837</v>
      </c>
    </row>
    <row r="5841" spans="16:24" x14ac:dyDescent="0.25">
      <c r="P5841" s="10">
        <v>5832</v>
      </c>
      <c r="Q5841" s="2">
        <f t="shared" si="731"/>
        <v>0.14582499999998802</v>
      </c>
      <c r="R5841" s="5">
        <f t="shared" si="732"/>
        <v>700</v>
      </c>
      <c r="S5841" s="5">
        <f t="shared" si="733"/>
        <v>562.03709999999512</v>
      </c>
      <c r="T5841">
        <f t="shared" si="734"/>
        <v>7.7099999995198232E-2</v>
      </c>
      <c r="U5841" s="5">
        <f t="shared" si="735"/>
        <v>0</v>
      </c>
      <c r="V5841">
        <f t="shared" si="736"/>
        <v>0</v>
      </c>
      <c r="W5841">
        <f t="shared" si="737"/>
        <v>887.34569999999837</v>
      </c>
      <c r="X5841" s="6">
        <f t="shared" si="738"/>
        <v>187.34569999999837</v>
      </c>
    </row>
    <row r="5842" spans="16:24" x14ac:dyDescent="0.25">
      <c r="P5842" s="10">
        <v>5833</v>
      </c>
      <c r="Q5842" s="2">
        <f t="shared" si="731"/>
        <v>0.14584999999998802</v>
      </c>
      <c r="R5842" s="5">
        <f t="shared" si="732"/>
        <v>700</v>
      </c>
      <c r="S5842" s="5">
        <f t="shared" si="733"/>
        <v>562.03709999999512</v>
      </c>
      <c r="T5842">
        <f t="shared" si="734"/>
        <v>7.7099999995198232E-2</v>
      </c>
      <c r="U5842" s="5">
        <f t="shared" si="735"/>
        <v>0</v>
      </c>
      <c r="V5842">
        <f t="shared" si="736"/>
        <v>0</v>
      </c>
      <c r="W5842">
        <f t="shared" si="737"/>
        <v>887.34569999999837</v>
      </c>
      <c r="X5842" s="6">
        <f t="shared" si="738"/>
        <v>187.34569999999837</v>
      </c>
    </row>
    <row r="5843" spans="16:24" x14ac:dyDescent="0.25">
      <c r="P5843" s="10">
        <v>5834</v>
      </c>
      <c r="Q5843" s="2">
        <f t="shared" si="731"/>
        <v>0.14587499999998801</v>
      </c>
      <c r="R5843" s="5">
        <f t="shared" si="732"/>
        <v>700</v>
      </c>
      <c r="S5843" s="5">
        <f t="shared" si="733"/>
        <v>562.03709999999512</v>
      </c>
      <c r="T5843">
        <f t="shared" si="734"/>
        <v>7.7099999995198232E-2</v>
      </c>
      <c r="U5843" s="5">
        <f t="shared" si="735"/>
        <v>0</v>
      </c>
      <c r="V5843">
        <f t="shared" si="736"/>
        <v>0</v>
      </c>
      <c r="W5843">
        <f t="shared" si="737"/>
        <v>887.34569999999837</v>
      </c>
      <c r="X5843" s="6">
        <f t="shared" si="738"/>
        <v>187.34569999999837</v>
      </c>
    </row>
    <row r="5844" spans="16:24" x14ac:dyDescent="0.25">
      <c r="P5844" s="10">
        <v>5835</v>
      </c>
      <c r="Q5844" s="2">
        <f t="shared" si="731"/>
        <v>0.14589999999998801</v>
      </c>
      <c r="R5844" s="5">
        <f t="shared" si="732"/>
        <v>700</v>
      </c>
      <c r="S5844" s="5">
        <f t="shared" si="733"/>
        <v>562.03709999999512</v>
      </c>
      <c r="T5844">
        <f t="shared" si="734"/>
        <v>7.7099999995198232E-2</v>
      </c>
      <c r="U5844" s="5">
        <f t="shared" si="735"/>
        <v>0</v>
      </c>
      <c r="V5844">
        <f t="shared" si="736"/>
        <v>0</v>
      </c>
      <c r="W5844">
        <f t="shared" si="737"/>
        <v>887.34569999999837</v>
      </c>
      <c r="X5844" s="6">
        <f t="shared" si="738"/>
        <v>187.34569999999837</v>
      </c>
    </row>
    <row r="5845" spans="16:24" x14ac:dyDescent="0.25">
      <c r="P5845" s="10">
        <v>5836</v>
      </c>
      <c r="Q5845" s="2">
        <f t="shared" si="731"/>
        <v>0.14592499999998801</v>
      </c>
      <c r="R5845" s="5">
        <f t="shared" si="732"/>
        <v>700</v>
      </c>
      <c r="S5845" s="5">
        <f t="shared" si="733"/>
        <v>562.03709999999512</v>
      </c>
      <c r="T5845">
        <f t="shared" si="734"/>
        <v>7.7099999995198232E-2</v>
      </c>
      <c r="U5845" s="5">
        <f t="shared" si="735"/>
        <v>0</v>
      </c>
      <c r="V5845">
        <f t="shared" si="736"/>
        <v>0</v>
      </c>
      <c r="W5845">
        <f t="shared" si="737"/>
        <v>887.34569999999837</v>
      </c>
      <c r="X5845" s="6">
        <f t="shared" si="738"/>
        <v>187.34569999999837</v>
      </c>
    </row>
    <row r="5846" spans="16:24" x14ac:dyDescent="0.25">
      <c r="P5846" s="10">
        <v>5837</v>
      </c>
      <c r="Q5846" s="2">
        <f t="shared" si="731"/>
        <v>0.14594999999998801</v>
      </c>
      <c r="R5846" s="5">
        <f t="shared" si="732"/>
        <v>700</v>
      </c>
      <c r="S5846" s="5">
        <f t="shared" si="733"/>
        <v>562.03709999999512</v>
      </c>
      <c r="T5846">
        <f t="shared" si="734"/>
        <v>7.7099999995198232E-2</v>
      </c>
      <c r="U5846" s="5">
        <f t="shared" si="735"/>
        <v>0</v>
      </c>
      <c r="V5846">
        <f t="shared" si="736"/>
        <v>0</v>
      </c>
      <c r="W5846">
        <f t="shared" si="737"/>
        <v>887.34569999999837</v>
      </c>
      <c r="X5846" s="6">
        <f t="shared" si="738"/>
        <v>187.34569999999837</v>
      </c>
    </row>
    <row r="5847" spans="16:24" x14ac:dyDescent="0.25">
      <c r="P5847" s="10">
        <v>5838</v>
      </c>
      <c r="Q5847" s="2">
        <f t="shared" si="731"/>
        <v>0.145974999999988</v>
      </c>
      <c r="R5847" s="5">
        <f t="shared" si="732"/>
        <v>700</v>
      </c>
      <c r="S5847" s="5">
        <f t="shared" si="733"/>
        <v>562.03709999999512</v>
      </c>
      <c r="T5847">
        <f t="shared" si="734"/>
        <v>7.7099999995198232E-2</v>
      </c>
      <c r="U5847" s="5">
        <f t="shared" si="735"/>
        <v>0</v>
      </c>
      <c r="V5847">
        <f t="shared" si="736"/>
        <v>0</v>
      </c>
      <c r="W5847">
        <f t="shared" si="737"/>
        <v>887.34569999999837</v>
      </c>
      <c r="X5847" s="6">
        <f t="shared" si="738"/>
        <v>187.34569999999837</v>
      </c>
    </row>
    <row r="5848" spans="16:24" x14ac:dyDescent="0.25">
      <c r="P5848" s="10">
        <v>5839</v>
      </c>
      <c r="Q5848" s="2">
        <f t="shared" si="731"/>
        <v>0.145999999999988</v>
      </c>
      <c r="R5848" s="5">
        <f t="shared" si="732"/>
        <v>700</v>
      </c>
      <c r="S5848" s="5">
        <f t="shared" si="733"/>
        <v>562.03709999999512</v>
      </c>
      <c r="T5848">
        <f t="shared" si="734"/>
        <v>7.7099999995198232E-2</v>
      </c>
      <c r="U5848" s="5">
        <f t="shared" si="735"/>
        <v>0</v>
      </c>
      <c r="V5848">
        <f t="shared" si="736"/>
        <v>0</v>
      </c>
      <c r="W5848">
        <f t="shared" si="737"/>
        <v>887.34569999999837</v>
      </c>
      <c r="X5848" s="6">
        <f t="shared" si="738"/>
        <v>187.34569999999837</v>
      </c>
    </row>
    <row r="5849" spans="16:24" x14ac:dyDescent="0.25">
      <c r="P5849" s="10">
        <v>5840</v>
      </c>
      <c r="Q5849" s="2">
        <f t="shared" si="731"/>
        <v>0.146024999999988</v>
      </c>
      <c r="R5849" s="5">
        <f t="shared" si="732"/>
        <v>700</v>
      </c>
      <c r="S5849" s="5">
        <f t="shared" si="733"/>
        <v>562.03709999999512</v>
      </c>
      <c r="T5849">
        <f t="shared" si="734"/>
        <v>7.7099999995198232E-2</v>
      </c>
      <c r="U5849" s="5">
        <f t="shared" si="735"/>
        <v>0</v>
      </c>
      <c r="V5849">
        <f t="shared" si="736"/>
        <v>0</v>
      </c>
      <c r="W5849">
        <f t="shared" si="737"/>
        <v>887.34569999999837</v>
      </c>
      <c r="X5849" s="6">
        <f t="shared" si="738"/>
        <v>187.34569999999837</v>
      </c>
    </row>
    <row r="5850" spans="16:24" x14ac:dyDescent="0.25">
      <c r="P5850" s="10">
        <v>5841</v>
      </c>
      <c r="Q5850" s="2">
        <f t="shared" si="731"/>
        <v>0.14604999999998799</v>
      </c>
      <c r="R5850" s="5">
        <f t="shared" si="732"/>
        <v>700</v>
      </c>
      <c r="S5850" s="5">
        <f t="shared" si="733"/>
        <v>562.03709999999512</v>
      </c>
      <c r="T5850">
        <f t="shared" si="734"/>
        <v>7.7099999995198232E-2</v>
      </c>
      <c r="U5850" s="5">
        <f t="shared" si="735"/>
        <v>0</v>
      </c>
      <c r="V5850">
        <f t="shared" si="736"/>
        <v>0</v>
      </c>
      <c r="W5850">
        <f t="shared" si="737"/>
        <v>887.34569999999837</v>
      </c>
      <c r="X5850" s="6">
        <f t="shared" si="738"/>
        <v>187.34569999999837</v>
      </c>
    </row>
    <row r="5851" spans="16:24" x14ac:dyDescent="0.25">
      <c r="P5851" s="10">
        <v>5842</v>
      </c>
      <c r="Q5851" s="2">
        <f t="shared" si="731"/>
        <v>0.14607499999998799</v>
      </c>
      <c r="R5851" s="5">
        <f t="shared" si="732"/>
        <v>700</v>
      </c>
      <c r="S5851" s="5">
        <f t="shared" si="733"/>
        <v>562.03709999999512</v>
      </c>
      <c r="T5851">
        <f t="shared" si="734"/>
        <v>7.7099999995198232E-2</v>
      </c>
      <c r="U5851" s="5">
        <f t="shared" si="735"/>
        <v>0</v>
      </c>
      <c r="V5851">
        <f t="shared" si="736"/>
        <v>0</v>
      </c>
      <c r="W5851">
        <f t="shared" si="737"/>
        <v>887.34569999999837</v>
      </c>
      <c r="X5851" s="6">
        <f t="shared" si="738"/>
        <v>187.34569999999837</v>
      </c>
    </row>
    <row r="5852" spans="16:24" x14ac:dyDescent="0.25">
      <c r="P5852" s="10">
        <v>5843</v>
      </c>
      <c r="Q5852" s="2">
        <f t="shared" si="731"/>
        <v>0.14609999999998799</v>
      </c>
      <c r="R5852" s="5">
        <f t="shared" si="732"/>
        <v>700</v>
      </c>
      <c r="S5852" s="5">
        <f t="shared" si="733"/>
        <v>562.03709999999512</v>
      </c>
      <c r="T5852">
        <f t="shared" si="734"/>
        <v>7.7099999995198232E-2</v>
      </c>
      <c r="U5852" s="5">
        <f t="shared" si="735"/>
        <v>0</v>
      </c>
      <c r="V5852">
        <f t="shared" si="736"/>
        <v>0</v>
      </c>
      <c r="W5852">
        <f t="shared" si="737"/>
        <v>887.34569999999837</v>
      </c>
      <c r="X5852" s="6">
        <f t="shared" si="738"/>
        <v>187.34569999999837</v>
      </c>
    </row>
    <row r="5853" spans="16:24" x14ac:dyDescent="0.25">
      <c r="P5853" s="10">
        <v>5844</v>
      </c>
      <c r="Q5853" s="2">
        <f t="shared" si="731"/>
        <v>0.14612499999998799</v>
      </c>
      <c r="R5853" s="5">
        <f t="shared" si="732"/>
        <v>700</v>
      </c>
      <c r="S5853" s="5">
        <f t="shared" si="733"/>
        <v>562.03709999999512</v>
      </c>
      <c r="T5853">
        <f t="shared" si="734"/>
        <v>7.7099999995198232E-2</v>
      </c>
      <c r="U5853" s="5">
        <f t="shared" si="735"/>
        <v>0</v>
      </c>
      <c r="V5853">
        <f t="shared" si="736"/>
        <v>0</v>
      </c>
      <c r="W5853">
        <f t="shared" si="737"/>
        <v>887.34569999999837</v>
      </c>
      <c r="X5853" s="6">
        <f t="shared" si="738"/>
        <v>187.34569999999837</v>
      </c>
    </row>
    <row r="5854" spans="16:24" x14ac:dyDescent="0.25">
      <c r="P5854" s="10">
        <v>5845</v>
      </c>
      <c r="Q5854" s="2">
        <f t="shared" si="731"/>
        <v>0.14614999999998798</v>
      </c>
      <c r="R5854" s="5">
        <f t="shared" si="732"/>
        <v>700</v>
      </c>
      <c r="S5854" s="5">
        <f t="shared" si="733"/>
        <v>562.03709999999512</v>
      </c>
      <c r="T5854">
        <f t="shared" si="734"/>
        <v>7.7099999995198232E-2</v>
      </c>
      <c r="U5854" s="5">
        <f t="shared" si="735"/>
        <v>0</v>
      </c>
      <c r="V5854">
        <f t="shared" si="736"/>
        <v>0</v>
      </c>
      <c r="W5854">
        <f t="shared" si="737"/>
        <v>887.34569999999837</v>
      </c>
      <c r="X5854" s="6">
        <f t="shared" si="738"/>
        <v>187.34569999999837</v>
      </c>
    </row>
    <row r="5855" spans="16:24" x14ac:dyDescent="0.25">
      <c r="P5855" s="10">
        <v>5846</v>
      </c>
      <c r="Q5855" s="2">
        <f t="shared" si="731"/>
        <v>0.14617499999998798</v>
      </c>
      <c r="R5855" s="5">
        <f t="shared" si="732"/>
        <v>700</v>
      </c>
      <c r="S5855" s="5">
        <f t="shared" si="733"/>
        <v>562.03709999999512</v>
      </c>
      <c r="T5855">
        <f t="shared" si="734"/>
        <v>7.7099999995198232E-2</v>
      </c>
      <c r="U5855" s="5">
        <f t="shared" si="735"/>
        <v>0</v>
      </c>
      <c r="V5855">
        <f t="shared" si="736"/>
        <v>0</v>
      </c>
      <c r="W5855">
        <f t="shared" si="737"/>
        <v>887.34569999999837</v>
      </c>
      <c r="X5855" s="6">
        <f t="shared" si="738"/>
        <v>187.34569999999837</v>
      </c>
    </row>
    <row r="5856" spans="16:24" x14ac:dyDescent="0.25">
      <c r="P5856" s="10">
        <v>5847</v>
      </c>
      <c r="Q5856" s="2">
        <f t="shared" si="731"/>
        <v>0.14619999999998798</v>
      </c>
      <c r="R5856" s="5">
        <f t="shared" si="732"/>
        <v>700</v>
      </c>
      <c r="S5856" s="5">
        <f t="shared" si="733"/>
        <v>562.03709999999512</v>
      </c>
      <c r="T5856">
        <f t="shared" si="734"/>
        <v>7.7099999995198232E-2</v>
      </c>
      <c r="U5856" s="5">
        <f t="shared" si="735"/>
        <v>0</v>
      </c>
      <c r="V5856">
        <f t="shared" si="736"/>
        <v>0</v>
      </c>
      <c r="W5856">
        <f t="shared" si="737"/>
        <v>887.34569999999837</v>
      </c>
      <c r="X5856" s="6">
        <f t="shared" si="738"/>
        <v>187.34569999999837</v>
      </c>
    </row>
    <row r="5857" spans="16:24" x14ac:dyDescent="0.25">
      <c r="P5857" s="10">
        <v>5848</v>
      </c>
      <c r="Q5857" s="2">
        <f t="shared" si="731"/>
        <v>0.14622499999998798</v>
      </c>
      <c r="R5857" s="5">
        <f t="shared" si="732"/>
        <v>700</v>
      </c>
      <c r="S5857" s="5">
        <f t="shared" si="733"/>
        <v>562.03709999999512</v>
      </c>
      <c r="T5857">
        <f t="shared" si="734"/>
        <v>7.7099999995198232E-2</v>
      </c>
      <c r="U5857" s="5">
        <f t="shared" si="735"/>
        <v>0</v>
      </c>
      <c r="V5857">
        <f t="shared" si="736"/>
        <v>0</v>
      </c>
      <c r="W5857">
        <f t="shared" si="737"/>
        <v>887.34569999999837</v>
      </c>
      <c r="X5857" s="6">
        <f t="shared" si="738"/>
        <v>187.34569999999837</v>
      </c>
    </row>
    <row r="5858" spans="16:24" x14ac:dyDescent="0.25">
      <c r="P5858" s="10">
        <v>5849</v>
      </c>
      <c r="Q5858" s="2">
        <f t="shared" si="731"/>
        <v>0.14624999999998797</v>
      </c>
      <c r="R5858" s="5">
        <f t="shared" si="732"/>
        <v>700</v>
      </c>
      <c r="S5858" s="5">
        <f t="shared" si="733"/>
        <v>562.03709999999512</v>
      </c>
      <c r="T5858">
        <f t="shared" si="734"/>
        <v>7.7099999995198232E-2</v>
      </c>
      <c r="U5858" s="5">
        <f t="shared" si="735"/>
        <v>0</v>
      </c>
      <c r="V5858">
        <f t="shared" si="736"/>
        <v>0</v>
      </c>
      <c r="W5858">
        <f t="shared" si="737"/>
        <v>887.34569999999837</v>
      </c>
      <c r="X5858" s="6">
        <f t="shared" si="738"/>
        <v>187.34569999999837</v>
      </c>
    </row>
    <row r="5859" spans="16:24" x14ac:dyDescent="0.25">
      <c r="P5859" s="10">
        <v>5850</v>
      </c>
      <c r="Q5859" s="2">
        <f t="shared" si="731"/>
        <v>0.14627499999998797</v>
      </c>
      <c r="R5859" s="5">
        <f t="shared" si="732"/>
        <v>700</v>
      </c>
      <c r="S5859" s="5">
        <f t="shared" si="733"/>
        <v>562.03709999999512</v>
      </c>
      <c r="T5859">
        <f t="shared" si="734"/>
        <v>7.7099999995198232E-2</v>
      </c>
      <c r="U5859" s="5">
        <f t="shared" si="735"/>
        <v>0</v>
      </c>
      <c r="V5859">
        <f t="shared" si="736"/>
        <v>0</v>
      </c>
      <c r="W5859">
        <f t="shared" si="737"/>
        <v>887.34569999999837</v>
      </c>
      <c r="X5859" s="6">
        <f t="shared" si="738"/>
        <v>187.34569999999837</v>
      </c>
    </row>
    <row r="5860" spans="16:24" x14ac:dyDescent="0.25">
      <c r="P5860" s="10">
        <v>5851</v>
      </c>
      <c r="Q5860" s="2">
        <f t="shared" si="731"/>
        <v>0.14629999999998797</v>
      </c>
      <c r="R5860" s="5">
        <f t="shared" si="732"/>
        <v>700</v>
      </c>
      <c r="S5860" s="5">
        <f t="shared" si="733"/>
        <v>562.03709999999512</v>
      </c>
      <c r="T5860">
        <f t="shared" si="734"/>
        <v>7.7099999995198232E-2</v>
      </c>
      <c r="U5860" s="5">
        <f t="shared" si="735"/>
        <v>0</v>
      </c>
      <c r="V5860">
        <f t="shared" si="736"/>
        <v>0</v>
      </c>
      <c r="W5860">
        <f t="shared" si="737"/>
        <v>887.34569999999837</v>
      </c>
      <c r="X5860" s="6">
        <f t="shared" si="738"/>
        <v>187.34569999999837</v>
      </c>
    </row>
    <row r="5861" spans="16:24" x14ac:dyDescent="0.25">
      <c r="P5861" s="10">
        <v>5852</v>
      </c>
      <c r="Q5861" s="2">
        <f t="shared" si="731"/>
        <v>0.14632499999998796</v>
      </c>
      <c r="R5861" s="5">
        <f t="shared" si="732"/>
        <v>700</v>
      </c>
      <c r="S5861" s="5">
        <f t="shared" si="733"/>
        <v>562.03709999999512</v>
      </c>
      <c r="T5861">
        <f t="shared" si="734"/>
        <v>7.7099999995198232E-2</v>
      </c>
      <c r="U5861" s="5">
        <f t="shared" si="735"/>
        <v>0</v>
      </c>
      <c r="V5861">
        <f t="shared" si="736"/>
        <v>0</v>
      </c>
      <c r="W5861">
        <f t="shared" si="737"/>
        <v>887.34569999999837</v>
      </c>
      <c r="X5861" s="6">
        <f t="shared" si="738"/>
        <v>187.34569999999837</v>
      </c>
    </row>
    <row r="5862" spans="16:24" x14ac:dyDescent="0.25">
      <c r="P5862" s="10">
        <v>5853</v>
      </c>
      <c r="Q5862" s="2">
        <f t="shared" si="731"/>
        <v>0.14634999999998796</v>
      </c>
      <c r="R5862" s="5">
        <f t="shared" si="732"/>
        <v>700</v>
      </c>
      <c r="S5862" s="5">
        <f t="shared" si="733"/>
        <v>562.03709999999512</v>
      </c>
      <c r="T5862">
        <f t="shared" si="734"/>
        <v>7.7099999995198232E-2</v>
      </c>
      <c r="U5862" s="5">
        <f t="shared" si="735"/>
        <v>0</v>
      </c>
      <c r="V5862">
        <f t="shared" si="736"/>
        <v>0</v>
      </c>
      <c r="W5862">
        <f t="shared" si="737"/>
        <v>887.34569999999837</v>
      </c>
      <c r="X5862" s="6">
        <f t="shared" si="738"/>
        <v>187.34569999999837</v>
      </c>
    </row>
    <row r="5863" spans="16:24" x14ac:dyDescent="0.25">
      <c r="P5863" s="10">
        <v>5854</v>
      </c>
      <c r="Q5863" s="2">
        <f t="shared" si="731"/>
        <v>0.14637499999998796</v>
      </c>
      <c r="R5863" s="5">
        <f t="shared" si="732"/>
        <v>700</v>
      </c>
      <c r="S5863" s="5">
        <f t="shared" si="733"/>
        <v>562.03709999999512</v>
      </c>
      <c r="T5863">
        <f t="shared" si="734"/>
        <v>7.7099999995198232E-2</v>
      </c>
      <c r="U5863" s="5">
        <f t="shared" si="735"/>
        <v>0</v>
      </c>
      <c r="V5863">
        <f t="shared" si="736"/>
        <v>0</v>
      </c>
      <c r="W5863">
        <f t="shared" si="737"/>
        <v>887.34569999999837</v>
      </c>
      <c r="X5863" s="6">
        <f t="shared" si="738"/>
        <v>187.34569999999837</v>
      </c>
    </row>
    <row r="5864" spans="16:24" x14ac:dyDescent="0.25">
      <c r="P5864" s="10">
        <v>5855</v>
      </c>
      <c r="Q5864" s="2">
        <f t="shared" si="731"/>
        <v>0.14639999999998796</v>
      </c>
      <c r="R5864" s="5">
        <f t="shared" si="732"/>
        <v>700</v>
      </c>
      <c r="S5864" s="5">
        <f t="shared" si="733"/>
        <v>562.03709999999512</v>
      </c>
      <c r="T5864">
        <f t="shared" si="734"/>
        <v>7.7099999995198232E-2</v>
      </c>
      <c r="U5864" s="5">
        <f t="shared" si="735"/>
        <v>0</v>
      </c>
      <c r="V5864">
        <f t="shared" si="736"/>
        <v>0</v>
      </c>
      <c r="W5864">
        <f t="shared" si="737"/>
        <v>887.34569999999837</v>
      </c>
      <c r="X5864" s="6">
        <f t="shared" si="738"/>
        <v>187.34569999999837</v>
      </c>
    </row>
    <row r="5865" spans="16:24" x14ac:dyDescent="0.25">
      <c r="P5865" s="10">
        <v>5856</v>
      </c>
      <c r="Q5865" s="2">
        <f t="shared" si="731"/>
        <v>0.14642499999998795</v>
      </c>
      <c r="R5865" s="5">
        <f t="shared" si="732"/>
        <v>700</v>
      </c>
      <c r="S5865" s="5">
        <f t="shared" si="733"/>
        <v>562.03709999999512</v>
      </c>
      <c r="T5865">
        <f t="shared" si="734"/>
        <v>7.7099999995198232E-2</v>
      </c>
      <c r="U5865" s="5">
        <f t="shared" si="735"/>
        <v>0</v>
      </c>
      <c r="V5865">
        <f t="shared" si="736"/>
        <v>0</v>
      </c>
      <c r="W5865">
        <f t="shared" si="737"/>
        <v>887.34569999999837</v>
      </c>
      <c r="X5865" s="6">
        <f t="shared" si="738"/>
        <v>187.34569999999837</v>
      </c>
    </row>
    <row r="5866" spans="16:24" x14ac:dyDescent="0.25">
      <c r="P5866" s="10">
        <v>5857</v>
      </c>
      <c r="Q5866" s="2">
        <f t="shared" si="731"/>
        <v>0.14644999999998795</v>
      </c>
      <c r="R5866" s="5">
        <f t="shared" si="732"/>
        <v>700</v>
      </c>
      <c r="S5866" s="5">
        <f t="shared" si="733"/>
        <v>562.03709999999512</v>
      </c>
      <c r="T5866">
        <f t="shared" si="734"/>
        <v>7.7099999995198232E-2</v>
      </c>
      <c r="U5866" s="5">
        <f t="shared" si="735"/>
        <v>0</v>
      </c>
      <c r="V5866">
        <f t="shared" si="736"/>
        <v>0</v>
      </c>
      <c r="W5866">
        <f t="shared" si="737"/>
        <v>887.34569999999837</v>
      </c>
      <c r="X5866" s="6">
        <f t="shared" si="738"/>
        <v>187.34569999999837</v>
      </c>
    </row>
    <row r="5867" spans="16:24" x14ac:dyDescent="0.25">
      <c r="P5867" s="10">
        <v>5858</v>
      </c>
      <c r="Q5867" s="2">
        <f t="shared" si="731"/>
        <v>0.14647499999998795</v>
      </c>
      <c r="R5867" s="5">
        <f t="shared" si="732"/>
        <v>700</v>
      </c>
      <c r="S5867" s="5">
        <f t="shared" si="733"/>
        <v>562.03709999999512</v>
      </c>
      <c r="T5867">
        <f t="shared" si="734"/>
        <v>7.7099999995198232E-2</v>
      </c>
      <c r="U5867" s="5">
        <f t="shared" si="735"/>
        <v>0</v>
      </c>
      <c r="V5867">
        <f t="shared" si="736"/>
        <v>0</v>
      </c>
      <c r="W5867">
        <f t="shared" si="737"/>
        <v>887.34569999999837</v>
      </c>
      <c r="X5867" s="6">
        <f t="shared" si="738"/>
        <v>187.34569999999837</v>
      </c>
    </row>
    <row r="5868" spans="16:24" x14ac:dyDescent="0.25">
      <c r="P5868" s="10">
        <v>5859</v>
      </c>
      <c r="Q5868" s="2">
        <f t="shared" si="731"/>
        <v>0.14649999999998795</v>
      </c>
      <c r="R5868" s="5">
        <f t="shared" si="732"/>
        <v>700</v>
      </c>
      <c r="S5868" s="5">
        <f t="shared" si="733"/>
        <v>562.03709999999512</v>
      </c>
      <c r="T5868">
        <f t="shared" si="734"/>
        <v>7.7099999995198232E-2</v>
      </c>
      <c r="U5868" s="5">
        <f t="shared" si="735"/>
        <v>0</v>
      </c>
      <c r="V5868">
        <f t="shared" si="736"/>
        <v>0</v>
      </c>
      <c r="W5868">
        <f t="shared" si="737"/>
        <v>887.34569999999837</v>
      </c>
      <c r="X5868" s="6">
        <f t="shared" si="738"/>
        <v>187.34569999999837</v>
      </c>
    </row>
    <row r="5869" spans="16:24" x14ac:dyDescent="0.25">
      <c r="P5869" s="10">
        <v>5860</v>
      </c>
      <c r="Q5869" s="2">
        <f t="shared" si="731"/>
        <v>0.14652499999998794</v>
      </c>
      <c r="R5869" s="5">
        <f t="shared" si="732"/>
        <v>700</v>
      </c>
      <c r="S5869" s="5">
        <f t="shared" si="733"/>
        <v>562.03709999999512</v>
      </c>
      <c r="T5869">
        <f t="shared" si="734"/>
        <v>7.7099999995198232E-2</v>
      </c>
      <c r="U5869" s="5">
        <f t="shared" si="735"/>
        <v>0</v>
      </c>
      <c r="V5869">
        <f t="shared" si="736"/>
        <v>0</v>
      </c>
      <c r="W5869">
        <f t="shared" si="737"/>
        <v>887.34569999999837</v>
      </c>
      <c r="X5869" s="6">
        <f t="shared" si="738"/>
        <v>187.34569999999837</v>
      </c>
    </row>
    <row r="5870" spans="16:24" x14ac:dyDescent="0.25">
      <c r="P5870" s="10">
        <v>5861</v>
      </c>
      <c r="Q5870" s="2">
        <f t="shared" si="731"/>
        <v>0.14654999999998794</v>
      </c>
      <c r="R5870" s="5">
        <f t="shared" si="732"/>
        <v>700</v>
      </c>
      <c r="S5870" s="5">
        <f t="shared" si="733"/>
        <v>562.03709999999512</v>
      </c>
      <c r="T5870">
        <f t="shared" si="734"/>
        <v>7.7099999995198232E-2</v>
      </c>
      <c r="U5870" s="5">
        <f t="shared" si="735"/>
        <v>0</v>
      </c>
      <c r="V5870">
        <f t="shared" si="736"/>
        <v>0</v>
      </c>
      <c r="W5870">
        <f t="shared" si="737"/>
        <v>887.34569999999837</v>
      </c>
      <c r="X5870" s="6">
        <f t="shared" si="738"/>
        <v>187.34569999999837</v>
      </c>
    </row>
    <row r="5871" spans="16:24" x14ac:dyDescent="0.25">
      <c r="P5871" s="10">
        <v>5862</v>
      </c>
      <c r="Q5871" s="2">
        <f t="shared" si="731"/>
        <v>0.14657499999998794</v>
      </c>
      <c r="R5871" s="5">
        <f t="shared" si="732"/>
        <v>700</v>
      </c>
      <c r="S5871" s="5">
        <f t="shared" si="733"/>
        <v>562.03709999999512</v>
      </c>
      <c r="T5871">
        <f t="shared" si="734"/>
        <v>7.7099999995198232E-2</v>
      </c>
      <c r="U5871" s="5">
        <f t="shared" si="735"/>
        <v>0</v>
      </c>
      <c r="V5871">
        <f t="shared" si="736"/>
        <v>0</v>
      </c>
      <c r="W5871">
        <f t="shared" si="737"/>
        <v>887.34569999999837</v>
      </c>
      <c r="X5871" s="6">
        <f t="shared" si="738"/>
        <v>187.34569999999837</v>
      </c>
    </row>
    <row r="5872" spans="16:24" x14ac:dyDescent="0.25">
      <c r="P5872" s="10">
        <v>5863</v>
      </c>
      <c r="Q5872" s="2">
        <f t="shared" si="731"/>
        <v>0.14659999999998793</v>
      </c>
      <c r="R5872" s="5">
        <f t="shared" si="732"/>
        <v>700</v>
      </c>
      <c r="S5872" s="5">
        <f t="shared" si="733"/>
        <v>562.03709999999512</v>
      </c>
      <c r="T5872">
        <f t="shared" si="734"/>
        <v>7.7099999995198232E-2</v>
      </c>
      <c r="U5872" s="5">
        <f t="shared" si="735"/>
        <v>0</v>
      </c>
      <c r="V5872">
        <f t="shared" si="736"/>
        <v>0</v>
      </c>
      <c r="W5872">
        <f t="shared" si="737"/>
        <v>887.34569999999837</v>
      </c>
      <c r="X5872" s="6">
        <f t="shared" si="738"/>
        <v>187.34569999999837</v>
      </c>
    </row>
    <row r="5873" spans="16:24" x14ac:dyDescent="0.25">
      <c r="P5873" s="10">
        <v>5864</v>
      </c>
      <c r="Q5873" s="2">
        <f t="shared" si="731"/>
        <v>0.14662499999998793</v>
      </c>
      <c r="R5873" s="5">
        <f t="shared" si="732"/>
        <v>700</v>
      </c>
      <c r="S5873" s="5">
        <f t="shared" si="733"/>
        <v>562.03709999999512</v>
      </c>
      <c r="T5873">
        <f t="shared" si="734"/>
        <v>7.7099999995198232E-2</v>
      </c>
      <c r="U5873" s="5">
        <f t="shared" si="735"/>
        <v>0</v>
      </c>
      <c r="V5873">
        <f t="shared" si="736"/>
        <v>0</v>
      </c>
      <c r="W5873">
        <f t="shared" si="737"/>
        <v>887.34569999999837</v>
      </c>
      <c r="X5873" s="6">
        <f t="shared" si="738"/>
        <v>187.34569999999837</v>
      </c>
    </row>
    <row r="5874" spans="16:24" x14ac:dyDescent="0.25">
      <c r="P5874" s="10">
        <v>5865</v>
      </c>
      <c r="Q5874" s="2">
        <f t="shared" si="731"/>
        <v>0.14664999999998793</v>
      </c>
      <c r="R5874" s="5">
        <f t="shared" si="732"/>
        <v>700</v>
      </c>
      <c r="S5874" s="5">
        <f t="shared" si="733"/>
        <v>562.03709999999512</v>
      </c>
      <c r="T5874">
        <f t="shared" si="734"/>
        <v>7.7099999995198232E-2</v>
      </c>
      <c r="U5874" s="5">
        <f t="shared" si="735"/>
        <v>0</v>
      </c>
      <c r="V5874">
        <f t="shared" si="736"/>
        <v>0</v>
      </c>
      <c r="W5874">
        <f t="shared" si="737"/>
        <v>887.34569999999837</v>
      </c>
      <c r="X5874" s="6">
        <f t="shared" si="738"/>
        <v>187.34569999999837</v>
      </c>
    </row>
    <row r="5875" spans="16:24" x14ac:dyDescent="0.25">
      <c r="P5875" s="10">
        <v>5866</v>
      </c>
      <c r="Q5875" s="2">
        <f t="shared" si="731"/>
        <v>0.14667499999998793</v>
      </c>
      <c r="R5875" s="5">
        <f t="shared" si="732"/>
        <v>700</v>
      </c>
      <c r="S5875" s="5">
        <f t="shared" si="733"/>
        <v>562.03709999999512</v>
      </c>
      <c r="T5875">
        <f t="shared" si="734"/>
        <v>7.7099999995198232E-2</v>
      </c>
      <c r="U5875" s="5">
        <f t="shared" si="735"/>
        <v>0</v>
      </c>
      <c r="V5875">
        <f t="shared" si="736"/>
        <v>0</v>
      </c>
      <c r="W5875">
        <f t="shared" si="737"/>
        <v>887.34569999999837</v>
      </c>
      <c r="X5875" s="6">
        <f t="shared" si="738"/>
        <v>187.34569999999837</v>
      </c>
    </row>
    <row r="5876" spans="16:24" x14ac:dyDescent="0.25">
      <c r="P5876" s="10">
        <v>5867</v>
      </c>
      <c r="Q5876" s="2">
        <f t="shared" si="731"/>
        <v>0.14669999999998792</v>
      </c>
      <c r="R5876" s="5">
        <f t="shared" si="732"/>
        <v>700</v>
      </c>
      <c r="S5876" s="5">
        <f t="shared" si="733"/>
        <v>562.03709999999512</v>
      </c>
      <c r="T5876">
        <f t="shared" si="734"/>
        <v>7.7099999995198232E-2</v>
      </c>
      <c r="U5876" s="5">
        <f t="shared" si="735"/>
        <v>0</v>
      </c>
      <c r="V5876">
        <f t="shared" si="736"/>
        <v>0</v>
      </c>
      <c r="W5876">
        <f t="shared" si="737"/>
        <v>887.34569999999837</v>
      </c>
      <c r="X5876" s="6">
        <f t="shared" si="738"/>
        <v>187.34569999999837</v>
      </c>
    </row>
    <row r="5877" spans="16:24" x14ac:dyDescent="0.25">
      <c r="P5877" s="10">
        <v>5868</v>
      </c>
      <c r="Q5877" s="2">
        <f t="shared" si="731"/>
        <v>0.14672499999998792</v>
      </c>
      <c r="R5877" s="5">
        <f t="shared" si="732"/>
        <v>700</v>
      </c>
      <c r="S5877" s="5">
        <f t="shared" si="733"/>
        <v>562.03709999999512</v>
      </c>
      <c r="T5877">
        <f t="shared" si="734"/>
        <v>7.7099999995198232E-2</v>
      </c>
      <c r="U5877" s="5">
        <f t="shared" si="735"/>
        <v>0</v>
      </c>
      <c r="V5877">
        <f t="shared" si="736"/>
        <v>0</v>
      </c>
      <c r="W5877">
        <f t="shared" si="737"/>
        <v>887.34569999999837</v>
      </c>
      <c r="X5877" s="6">
        <f t="shared" si="738"/>
        <v>187.34569999999837</v>
      </c>
    </row>
    <row r="5878" spans="16:24" x14ac:dyDescent="0.25">
      <c r="P5878" s="10">
        <v>5869</v>
      </c>
      <c r="Q5878" s="2">
        <f t="shared" si="731"/>
        <v>0.14674999999998792</v>
      </c>
      <c r="R5878" s="5">
        <f t="shared" si="732"/>
        <v>700</v>
      </c>
      <c r="S5878" s="5">
        <f t="shared" si="733"/>
        <v>562.03709999999512</v>
      </c>
      <c r="T5878">
        <f t="shared" si="734"/>
        <v>7.7099999995198232E-2</v>
      </c>
      <c r="U5878" s="5">
        <f t="shared" si="735"/>
        <v>0</v>
      </c>
      <c r="V5878">
        <f t="shared" si="736"/>
        <v>0</v>
      </c>
      <c r="W5878">
        <f t="shared" si="737"/>
        <v>887.34569999999837</v>
      </c>
      <c r="X5878" s="6">
        <f t="shared" si="738"/>
        <v>187.34569999999837</v>
      </c>
    </row>
    <row r="5879" spans="16:24" x14ac:dyDescent="0.25">
      <c r="P5879" s="10">
        <v>5870</v>
      </c>
      <c r="Q5879" s="2">
        <f t="shared" si="731"/>
        <v>0.14677499999998792</v>
      </c>
      <c r="R5879" s="5">
        <f t="shared" si="732"/>
        <v>700</v>
      </c>
      <c r="S5879" s="5">
        <f t="shared" si="733"/>
        <v>562.03709999999512</v>
      </c>
      <c r="T5879">
        <f t="shared" si="734"/>
        <v>7.7099999995198232E-2</v>
      </c>
      <c r="U5879" s="5">
        <f t="shared" si="735"/>
        <v>0</v>
      </c>
      <c r="V5879">
        <f t="shared" si="736"/>
        <v>0</v>
      </c>
      <c r="W5879">
        <f t="shared" si="737"/>
        <v>887.34569999999837</v>
      </c>
      <c r="X5879" s="6">
        <f t="shared" si="738"/>
        <v>187.34569999999837</v>
      </c>
    </row>
    <row r="5880" spans="16:24" x14ac:dyDescent="0.25">
      <c r="P5880" s="10">
        <v>5871</v>
      </c>
      <c r="Q5880" s="2">
        <f t="shared" si="731"/>
        <v>0.14679999999998791</v>
      </c>
      <c r="R5880" s="5">
        <f t="shared" si="732"/>
        <v>700</v>
      </c>
      <c r="S5880" s="5">
        <f t="shared" si="733"/>
        <v>562.03709999999512</v>
      </c>
      <c r="T5880">
        <f t="shared" si="734"/>
        <v>7.7099999995198232E-2</v>
      </c>
      <c r="U5880" s="5">
        <f t="shared" si="735"/>
        <v>0</v>
      </c>
      <c r="V5880">
        <f t="shared" si="736"/>
        <v>0</v>
      </c>
      <c r="W5880">
        <f t="shared" si="737"/>
        <v>887.34569999999837</v>
      </c>
      <c r="X5880" s="6">
        <f t="shared" si="738"/>
        <v>187.34569999999837</v>
      </c>
    </row>
    <row r="5881" spans="16:24" x14ac:dyDescent="0.25">
      <c r="P5881" s="10">
        <v>5872</v>
      </c>
      <c r="Q5881" s="2">
        <f t="shared" si="731"/>
        <v>0.14682499999998791</v>
      </c>
      <c r="R5881" s="5">
        <f t="shared" si="732"/>
        <v>700</v>
      </c>
      <c r="S5881" s="5">
        <f t="shared" si="733"/>
        <v>562.03709999999512</v>
      </c>
      <c r="T5881">
        <f t="shared" si="734"/>
        <v>7.7099999995198232E-2</v>
      </c>
      <c r="U5881" s="5">
        <f t="shared" si="735"/>
        <v>0</v>
      </c>
      <c r="V5881">
        <f t="shared" si="736"/>
        <v>0</v>
      </c>
      <c r="W5881">
        <f t="shared" si="737"/>
        <v>887.34569999999837</v>
      </c>
      <c r="X5881" s="6">
        <f t="shared" si="738"/>
        <v>187.34569999999837</v>
      </c>
    </row>
    <row r="5882" spans="16:24" x14ac:dyDescent="0.25">
      <c r="P5882" s="10">
        <v>5873</v>
      </c>
      <c r="Q5882" s="2">
        <f t="shared" si="731"/>
        <v>0.14684999999998791</v>
      </c>
      <c r="R5882" s="5">
        <f t="shared" si="732"/>
        <v>700</v>
      </c>
      <c r="S5882" s="5">
        <f t="shared" si="733"/>
        <v>562.03709999999512</v>
      </c>
      <c r="T5882">
        <f t="shared" si="734"/>
        <v>7.7099999995198232E-2</v>
      </c>
      <c r="U5882" s="5">
        <f t="shared" si="735"/>
        <v>0</v>
      </c>
      <c r="V5882">
        <f t="shared" si="736"/>
        <v>0</v>
      </c>
      <c r="W5882">
        <f t="shared" si="737"/>
        <v>887.34569999999837</v>
      </c>
      <c r="X5882" s="6">
        <f t="shared" si="738"/>
        <v>187.34569999999837</v>
      </c>
    </row>
    <row r="5883" spans="16:24" x14ac:dyDescent="0.25">
      <c r="P5883" s="10">
        <v>5874</v>
      </c>
      <c r="Q5883" s="2">
        <f t="shared" si="731"/>
        <v>0.1468749999999879</v>
      </c>
      <c r="R5883" s="5">
        <f t="shared" si="732"/>
        <v>700</v>
      </c>
      <c r="S5883" s="5">
        <f t="shared" si="733"/>
        <v>562.03709999999512</v>
      </c>
      <c r="T5883">
        <f t="shared" si="734"/>
        <v>7.7099999995198232E-2</v>
      </c>
      <c r="U5883" s="5">
        <f t="shared" si="735"/>
        <v>0</v>
      </c>
      <c r="V5883">
        <f t="shared" si="736"/>
        <v>0</v>
      </c>
      <c r="W5883">
        <f t="shared" si="737"/>
        <v>887.34569999999837</v>
      </c>
      <c r="X5883" s="6">
        <f t="shared" si="738"/>
        <v>187.34569999999837</v>
      </c>
    </row>
    <row r="5884" spans="16:24" x14ac:dyDescent="0.25">
      <c r="P5884" s="10">
        <v>5875</v>
      </c>
      <c r="Q5884" s="2">
        <f t="shared" si="731"/>
        <v>0.1468999999999879</v>
      </c>
      <c r="R5884" s="5">
        <f t="shared" si="732"/>
        <v>700</v>
      </c>
      <c r="S5884" s="5">
        <f t="shared" si="733"/>
        <v>562.03709999999512</v>
      </c>
      <c r="T5884">
        <f t="shared" si="734"/>
        <v>7.7099999995198232E-2</v>
      </c>
      <c r="U5884" s="5">
        <f t="shared" si="735"/>
        <v>0</v>
      </c>
      <c r="V5884">
        <f t="shared" si="736"/>
        <v>0</v>
      </c>
      <c r="W5884">
        <f t="shared" si="737"/>
        <v>887.34569999999837</v>
      </c>
      <c r="X5884" s="6">
        <f t="shared" si="738"/>
        <v>187.34569999999837</v>
      </c>
    </row>
    <row r="5885" spans="16:24" x14ac:dyDescent="0.25">
      <c r="P5885" s="10">
        <v>5876</v>
      </c>
      <c r="Q5885" s="2">
        <f t="shared" si="731"/>
        <v>0.1469249999999879</v>
      </c>
      <c r="R5885" s="5">
        <f t="shared" si="732"/>
        <v>700</v>
      </c>
      <c r="S5885" s="5">
        <f t="shared" si="733"/>
        <v>562.03709999999512</v>
      </c>
      <c r="T5885">
        <f t="shared" si="734"/>
        <v>7.7099999995198232E-2</v>
      </c>
      <c r="U5885" s="5">
        <f t="shared" si="735"/>
        <v>0</v>
      </c>
      <c r="V5885">
        <f t="shared" si="736"/>
        <v>0</v>
      </c>
      <c r="W5885">
        <f t="shared" si="737"/>
        <v>887.34569999999837</v>
      </c>
      <c r="X5885" s="6">
        <f t="shared" si="738"/>
        <v>187.34569999999837</v>
      </c>
    </row>
    <row r="5886" spans="16:24" x14ac:dyDescent="0.25">
      <c r="P5886" s="10">
        <v>5877</v>
      </c>
      <c r="Q5886" s="2">
        <f t="shared" si="731"/>
        <v>0.1469499999999879</v>
      </c>
      <c r="R5886" s="5">
        <f t="shared" si="732"/>
        <v>700</v>
      </c>
      <c r="S5886" s="5">
        <f t="shared" si="733"/>
        <v>562.03709999999512</v>
      </c>
      <c r="T5886">
        <f t="shared" si="734"/>
        <v>7.7099999995198232E-2</v>
      </c>
      <c r="U5886" s="5">
        <f t="shared" si="735"/>
        <v>0</v>
      </c>
      <c r="V5886">
        <f t="shared" si="736"/>
        <v>0</v>
      </c>
      <c r="W5886">
        <f t="shared" si="737"/>
        <v>887.34569999999837</v>
      </c>
      <c r="X5886" s="6">
        <f t="shared" si="738"/>
        <v>187.34569999999837</v>
      </c>
    </row>
    <row r="5887" spans="16:24" x14ac:dyDescent="0.25">
      <c r="P5887" s="10">
        <v>5878</v>
      </c>
      <c r="Q5887" s="2">
        <f t="shared" si="731"/>
        <v>0.14697499999998789</v>
      </c>
      <c r="R5887" s="5">
        <f t="shared" si="732"/>
        <v>700</v>
      </c>
      <c r="S5887" s="5">
        <f t="shared" si="733"/>
        <v>562.03709999999512</v>
      </c>
      <c r="T5887">
        <f t="shared" si="734"/>
        <v>7.7099999995198232E-2</v>
      </c>
      <c r="U5887" s="5">
        <f t="shared" si="735"/>
        <v>0</v>
      </c>
      <c r="V5887">
        <f t="shared" si="736"/>
        <v>0</v>
      </c>
      <c r="W5887">
        <f t="shared" si="737"/>
        <v>887.34569999999837</v>
      </c>
      <c r="X5887" s="6">
        <f t="shared" si="738"/>
        <v>187.34569999999837</v>
      </c>
    </row>
    <row r="5888" spans="16:24" x14ac:dyDescent="0.25">
      <c r="P5888" s="10">
        <v>5879</v>
      </c>
      <c r="Q5888" s="2">
        <f t="shared" si="731"/>
        <v>0.14699999999998789</v>
      </c>
      <c r="R5888" s="5">
        <f t="shared" si="732"/>
        <v>700</v>
      </c>
      <c r="S5888" s="5">
        <f t="shared" si="733"/>
        <v>562.03709999999512</v>
      </c>
      <c r="T5888">
        <f t="shared" si="734"/>
        <v>7.7099999995198232E-2</v>
      </c>
      <c r="U5888" s="5">
        <f t="shared" si="735"/>
        <v>0</v>
      </c>
      <c r="V5888">
        <f t="shared" si="736"/>
        <v>0</v>
      </c>
      <c r="W5888">
        <f t="shared" si="737"/>
        <v>887.34569999999837</v>
      </c>
      <c r="X5888" s="6">
        <f t="shared" si="738"/>
        <v>187.34569999999837</v>
      </c>
    </row>
    <row r="5889" spans="16:24" x14ac:dyDescent="0.25">
      <c r="P5889" s="10">
        <v>5880</v>
      </c>
      <c r="Q5889" s="2">
        <f t="shared" si="731"/>
        <v>0.14702499999998789</v>
      </c>
      <c r="R5889" s="5">
        <f t="shared" si="732"/>
        <v>700</v>
      </c>
      <c r="S5889" s="5">
        <f t="shared" si="733"/>
        <v>562.03709999999512</v>
      </c>
      <c r="T5889">
        <f t="shared" si="734"/>
        <v>7.7099999995198232E-2</v>
      </c>
      <c r="U5889" s="5">
        <f t="shared" si="735"/>
        <v>0</v>
      </c>
      <c r="V5889">
        <f t="shared" si="736"/>
        <v>0</v>
      </c>
      <c r="W5889">
        <f t="shared" si="737"/>
        <v>887.34569999999837</v>
      </c>
      <c r="X5889" s="6">
        <f t="shared" si="738"/>
        <v>187.34569999999837</v>
      </c>
    </row>
    <row r="5890" spans="16:24" x14ac:dyDescent="0.25">
      <c r="P5890" s="10">
        <v>5881</v>
      </c>
      <c r="Q5890" s="2">
        <f t="shared" si="731"/>
        <v>0.14704999999998788</v>
      </c>
      <c r="R5890" s="5">
        <f t="shared" si="732"/>
        <v>700</v>
      </c>
      <c r="S5890" s="5">
        <f t="shared" si="733"/>
        <v>562.03709999999512</v>
      </c>
      <c r="T5890">
        <f t="shared" si="734"/>
        <v>7.7099999995198232E-2</v>
      </c>
      <c r="U5890" s="5">
        <f t="shared" si="735"/>
        <v>0</v>
      </c>
      <c r="V5890">
        <f t="shared" si="736"/>
        <v>0</v>
      </c>
      <c r="W5890">
        <f t="shared" si="737"/>
        <v>887.34569999999837</v>
      </c>
      <c r="X5890" s="6">
        <f t="shared" si="738"/>
        <v>187.34569999999837</v>
      </c>
    </row>
    <row r="5891" spans="16:24" x14ac:dyDescent="0.25">
      <c r="P5891" s="10">
        <v>5882</v>
      </c>
      <c r="Q5891" s="2">
        <f t="shared" si="731"/>
        <v>0.14707499999998788</v>
      </c>
      <c r="R5891" s="5">
        <f t="shared" si="732"/>
        <v>700</v>
      </c>
      <c r="S5891" s="5">
        <f t="shared" si="733"/>
        <v>562.03709999999512</v>
      </c>
      <c r="T5891">
        <f t="shared" si="734"/>
        <v>7.7099999995198232E-2</v>
      </c>
      <c r="U5891" s="5">
        <f t="shared" si="735"/>
        <v>0</v>
      </c>
      <c r="V5891">
        <f t="shared" si="736"/>
        <v>0</v>
      </c>
      <c r="W5891">
        <f t="shared" si="737"/>
        <v>887.34569999999837</v>
      </c>
      <c r="X5891" s="6">
        <f t="shared" si="738"/>
        <v>187.34569999999837</v>
      </c>
    </row>
    <row r="5892" spans="16:24" x14ac:dyDescent="0.25">
      <c r="P5892" s="10">
        <v>5883</v>
      </c>
      <c r="Q5892" s="2">
        <f t="shared" si="731"/>
        <v>0.14709999999998788</v>
      </c>
      <c r="R5892" s="5">
        <f t="shared" si="732"/>
        <v>700</v>
      </c>
      <c r="S5892" s="5">
        <f t="shared" si="733"/>
        <v>562.03709999999512</v>
      </c>
      <c r="T5892">
        <f t="shared" si="734"/>
        <v>7.7099999995198232E-2</v>
      </c>
      <c r="U5892" s="5">
        <f t="shared" si="735"/>
        <v>0</v>
      </c>
      <c r="V5892">
        <f t="shared" si="736"/>
        <v>0</v>
      </c>
      <c r="W5892">
        <f t="shared" si="737"/>
        <v>887.34569999999837</v>
      </c>
      <c r="X5892" s="6">
        <f t="shared" si="738"/>
        <v>187.34569999999837</v>
      </c>
    </row>
    <row r="5893" spans="16:24" x14ac:dyDescent="0.25">
      <c r="P5893" s="10">
        <v>5884</v>
      </c>
      <c r="Q5893" s="2">
        <f t="shared" si="731"/>
        <v>0.14712499999998788</v>
      </c>
      <c r="R5893" s="5">
        <f t="shared" si="732"/>
        <v>700</v>
      </c>
      <c r="S5893" s="5">
        <f t="shared" si="733"/>
        <v>562.03709999999512</v>
      </c>
      <c r="T5893">
        <f t="shared" si="734"/>
        <v>7.7099999995198232E-2</v>
      </c>
      <c r="U5893" s="5">
        <f t="shared" si="735"/>
        <v>0</v>
      </c>
      <c r="V5893">
        <f t="shared" si="736"/>
        <v>0</v>
      </c>
      <c r="W5893">
        <f t="shared" si="737"/>
        <v>887.34569999999837</v>
      </c>
      <c r="X5893" s="6">
        <f t="shared" si="738"/>
        <v>187.34569999999837</v>
      </c>
    </row>
    <row r="5894" spans="16:24" x14ac:dyDescent="0.25">
      <c r="P5894" s="10">
        <v>5885</v>
      </c>
      <c r="Q5894" s="2">
        <f t="shared" si="731"/>
        <v>0.14714999999998787</v>
      </c>
      <c r="R5894" s="5">
        <f t="shared" si="732"/>
        <v>700</v>
      </c>
      <c r="S5894" s="5">
        <f t="shared" si="733"/>
        <v>562.03709999999512</v>
      </c>
      <c r="T5894">
        <f t="shared" si="734"/>
        <v>7.7099999995198232E-2</v>
      </c>
      <c r="U5894" s="5">
        <f t="shared" si="735"/>
        <v>0</v>
      </c>
      <c r="V5894">
        <f t="shared" si="736"/>
        <v>0</v>
      </c>
      <c r="W5894">
        <f t="shared" si="737"/>
        <v>887.34569999999837</v>
      </c>
      <c r="X5894" s="6">
        <f t="shared" si="738"/>
        <v>187.34569999999837</v>
      </c>
    </row>
    <row r="5895" spans="16:24" x14ac:dyDescent="0.25">
      <c r="P5895" s="10">
        <v>5886</v>
      </c>
      <c r="Q5895" s="2">
        <f t="shared" si="731"/>
        <v>0.14717499999998787</v>
      </c>
      <c r="R5895" s="5">
        <f t="shared" si="732"/>
        <v>700</v>
      </c>
      <c r="S5895" s="5">
        <f t="shared" si="733"/>
        <v>562.03709999999512</v>
      </c>
      <c r="T5895">
        <f t="shared" si="734"/>
        <v>7.7099999995198232E-2</v>
      </c>
      <c r="U5895" s="5">
        <f t="shared" si="735"/>
        <v>0</v>
      </c>
      <c r="V5895">
        <f t="shared" si="736"/>
        <v>0</v>
      </c>
      <c r="W5895">
        <f t="shared" si="737"/>
        <v>887.34569999999837</v>
      </c>
      <c r="X5895" s="6">
        <f t="shared" si="738"/>
        <v>187.34569999999837</v>
      </c>
    </row>
    <row r="5896" spans="16:24" x14ac:dyDescent="0.25">
      <c r="P5896" s="10">
        <v>5887</v>
      </c>
      <c r="Q5896" s="2">
        <f t="shared" si="731"/>
        <v>0.14719999999998787</v>
      </c>
      <c r="R5896" s="5">
        <f t="shared" si="732"/>
        <v>700</v>
      </c>
      <c r="S5896" s="5">
        <f t="shared" si="733"/>
        <v>562.03709999999512</v>
      </c>
      <c r="T5896">
        <f t="shared" si="734"/>
        <v>7.7099999995198232E-2</v>
      </c>
      <c r="U5896" s="5">
        <f t="shared" si="735"/>
        <v>0</v>
      </c>
      <c r="V5896">
        <f t="shared" si="736"/>
        <v>0</v>
      </c>
      <c r="W5896">
        <f t="shared" si="737"/>
        <v>887.34569999999837</v>
      </c>
      <c r="X5896" s="6">
        <f t="shared" si="738"/>
        <v>187.34569999999837</v>
      </c>
    </row>
    <row r="5897" spans="16:24" x14ac:dyDescent="0.25">
      <c r="P5897" s="10">
        <v>5888</v>
      </c>
      <c r="Q5897" s="2">
        <f t="shared" ref="Q5897:Q5960" si="739">+Q5896+$M$3</f>
        <v>0.14722499999998787</v>
      </c>
      <c r="R5897" s="5">
        <f t="shared" si="732"/>
        <v>700</v>
      </c>
      <c r="S5897" s="5">
        <f t="shared" si="733"/>
        <v>562.03709999999512</v>
      </c>
      <c r="T5897">
        <f t="shared" si="734"/>
        <v>7.7099999995198232E-2</v>
      </c>
      <c r="U5897" s="5">
        <f t="shared" si="735"/>
        <v>0</v>
      </c>
      <c r="V5897">
        <f t="shared" si="736"/>
        <v>0</v>
      </c>
      <c r="W5897">
        <f t="shared" si="737"/>
        <v>887.34569999999837</v>
      </c>
      <c r="X5897" s="6">
        <f t="shared" si="738"/>
        <v>187.34569999999837</v>
      </c>
    </row>
    <row r="5898" spans="16:24" x14ac:dyDescent="0.25">
      <c r="P5898" s="10">
        <v>5889</v>
      </c>
      <c r="Q5898" s="2">
        <f t="shared" si="739"/>
        <v>0.14724999999998786</v>
      </c>
      <c r="R5898" s="5">
        <f t="shared" ref="R5898:R5961" si="740">R5897+U5897</f>
        <v>700</v>
      </c>
      <c r="S5898" s="5">
        <f t="shared" ref="S5898:S5961" si="741">S5897+V5897</f>
        <v>562.03709999999512</v>
      </c>
      <c r="T5898">
        <f t="shared" ref="T5898:T5961" si="742">S5898-$B$5*R5898</f>
        <v>7.7099999995198232E-2</v>
      </c>
      <c r="U5898" s="5">
        <f t="shared" ref="U5898:U5961" si="743">IF(T5898&lt;0,$D$11*$M$4+$E$11*$M$3,$D$17*$M$4+$E$17*$M$3)</f>
        <v>0</v>
      </c>
      <c r="V5898">
        <f t="shared" ref="V5898:V5961" si="744">IF(T5898&lt;0,$D$12*$M$4+$E$12*$M$3,$D$18*$M$4+$E$18*$M$3)</f>
        <v>0</v>
      </c>
      <c r="W5898">
        <f t="shared" ref="W5898:W5961" si="745">R5898+S5898/3</f>
        <v>887.34569999999837</v>
      </c>
      <c r="X5898" s="6">
        <f t="shared" ref="X5898:X5961" si="746">W5898-R5898</f>
        <v>187.34569999999837</v>
      </c>
    </row>
    <row r="5899" spans="16:24" x14ac:dyDescent="0.25">
      <c r="P5899" s="10">
        <v>5890</v>
      </c>
      <c r="Q5899" s="2">
        <f t="shared" si="739"/>
        <v>0.14727499999998786</v>
      </c>
      <c r="R5899" s="5">
        <f t="shared" si="740"/>
        <v>700</v>
      </c>
      <c r="S5899" s="5">
        <f t="shared" si="741"/>
        <v>562.03709999999512</v>
      </c>
      <c r="T5899">
        <f t="shared" si="742"/>
        <v>7.7099999995198232E-2</v>
      </c>
      <c r="U5899" s="5">
        <f t="shared" si="743"/>
        <v>0</v>
      </c>
      <c r="V5899">
        <f t="shared" si="744"/>
        <v>0</v>
      </c>
      <c r="W5899">
        <f t="shared" si="745"/>
        <v>887.34569999999837</v>
      </c>
      <c r="X5899" s="6">
        <f t="shared" si="746"/>
        <v>187.34569999999837</v>
      </c>
    </row>
    <row r="5900" spans="16:24" x14ac:dyDescent="0.25">
      <c r="P5900" s="10">
        <v>5891</v>
      </c>
      <c r="Q5900" s="2">
        <f t="shared" si="739"/>
        <v>0.14729999999998786</v>
      </c>
      <c r="R5900" s="5">
        <f t="shared" si="740"/>
        <v>700</v>
      </c>
      <c r="S5900" s="5">
        <f t="shared" si="741"/>
        <v>562.03709999999512</v>
      </c>
      <c r="T5900">
        <f t="shared" si="742"/>
        <v>7.7099999995198232E-2</v>
      </c>
      <c r="U5900" s="5">
        <f t="shared" si="743"/>
        <v>0</v>
      </c>
      <c r="V5900">
        <f t="shared" si="744"/>
        <v>0</v>
      </c>
      <c r="W5900">
        <f t="shared" si="745"/>
        <v>887.34569999999837</v>
      </c>
      <c r="X5900" s="6">
        <f t="shared" si="746"/>
        <v>187.34569999999837</v>
      </c>
    </row>
    <row r="5901" spans="16:24" x14ac:dyDescent="0.25">
      <c r="P5901" s="10">
        <v>5892</v>
      </c>
      <c r="Q5901" s="2">
        <f t="shared" si="739"/>
        <v>0.14732499999998785</v>
      </c>
      <c r="R5901" s="5">
        <f t="shared" si="740"/>
        <v>700</v>
      </c>
      <c r="S5901" s="5">
        <f t="shared" si="741"/>
        <v>562.03709999999512</v>
      </c>
      <c r="T5901">
        <f t="shared" si="742"/>
        <v>7.7099999995198232E-2</v>
      </c>
      <c r="U5901" s="5">
        <f t="shared" si="743"/>
        <v>0</v>
      </c>
      <c r="V5901">
        <f t="shared" si="744"/>
        <v>0</v>
      </c>
      <c r="W5901">
        <f t="shared" si="745"/>
        <v>887.34569999999837</v>
      </c>
      <c r="X5901" s="6">
        <f t="shared" si="746"/>
        <v>187.34569999999837</v>
      </c>
    </row>
    <row r="5902" spans="16:24" x14ac:dyDescent="0.25">
      <c r="P5902" s="10">
        <v>5893</v>
      </c>
      <c r="Q5902" s="2">
        <f t="shared" si="739"/>
        <v>0.14734999999998785</v>
      </c>
      <c r="R5902" s="5">
        <f t="shared" si="740"/>
        <v>700</v>
      </c>
      <c r="S5902" s="5">
        <f t="shared" si="741"/>
        <v>562.03709999999512</v>
      </c>
      <c r="T5902">
        <f t="shared" si="742"/>
        <v>7.7099999995198232E-2</v>
      </c>
      <c r="U5902" s="5">
        <f t="shared" si="743"/>
        <v>0</v>
      </c>
      <c r="V5902">
        <f t="shared" si="744"/>
        <v>0</v>
      </c>
      <c r="W5902">
        <f t="shared" si="745"/>
        <v>887.34569999999837</v>
      </c>
      <c r="X5902" s="6">
        <f t="shared" si="746"/>
        <v>187.34569999999837</v>
      </c>
    </row>
    <row r="5903" spans="16:24" x14ac:dyDescent="0.25">
      <c r="P5903" s="10">
        <v>5894</v>
      </c>
      <c r="Q5903" s="2">
        <f t="shared" si="739"/>
        <v>0.14737499999998785</v>
      </c>
      <c r="R5903" s="5">
        <f t="shared" si="740"/>
        <v>700</v>
      </c>
      <c r="S5903" s="5">
        <f t="shared" si="741"/>
        <v>562.03709999999512</v>
      </c>
      <c r="T5903">
        <f t="shared" si="742"/>
        <v>7.7099999995198232E-2</v>
      </c>
      <c r="U5903" s="5">
        <f t="shared" si="743"/>
        <v>0</v>
      </c>
      <c r="V5903">
        <f t="shared" si="744"/>
        <v>0</v>
      </c>
      <c r="W5903">
        <f t="shared" si="745"/>
        <v>887.34569999999837</v>
      </c>
      <c r="X5903" s="6">
        <f t="shared" si="746"/>
        <v>187.34569999999837</v>
      </c>
    </row>
    <row r="5904" spans="16:24" x14ac:dyDescent="0.25">
      <c r="P5904" s="10">
        <v>5895</v>
      </c>
      <c r="Q5904" s="2">
        <f t="shared" si="739"/>
        <v>0.14739999999998785</v>
      </c>
      <c r="R5904" s="5">
        <f t="shared" si="740"/>
        <v>700</v>
      </c>
      <c r="S5904" s="5">
        <f t="shared" si="741"/>
        <v>562.03709999999512</v>
      </c>
      <c r="T5904">
        <f t="shared" si="742"/>
        <v>7.7099999995198232E-2</v>
      </c>
      <c r="U5904" s="5">
        <f t="shared" si="743"/>
        <v>0</v>
      </c>
      <c r="V5904">
        <f t="shared" si="744"/>
        <v>0</v>
      </c>
      <c r="W5904">
        <f t="shared" si="745"/>
        <v>887.34569999999837</v>
      </c>
      <c r="X5904" s="6">
        <f t="shared" si="746"/>
        <v>187.34569999999837</v>
      </c>
    </row>
    <row r="5905" spans="16:24" x14ac:dyDescent="0.25">
      <c r="P5905" s="10">
        <v>5896</v>
      </c>
      <c r="Q5905" s="2">
        <f t="shared" si="739"/>
        <v>0.14742499999998784</v>
      </c>
      <c r="R5905" s="5">
        <f t="shared" si="740"/>
        <v>700</v>
      </c>
      <c r="S5905" s="5">
        <f t="shared" si="741"/>
        <v>562.03709999999512</v>
      </c>
      <c r="T5905">
        <f t="shared" si="742"/>
        <v>7.7099999995198232E-2</v>
      </c>
      <c r="U5905" s="5">
        <f t="shared" si="743"/>
        <v>0</v>
      </c>
      <c r="V5905">
        <f t="shared" si="744"/>
        <v>0</v>
      </c>
      <c r="W5905">
        <f t="shared" si="745"/>
        <v>887.34569999999837</v>
      </c>
      <c r="X5905" s="6">
        <f t="shared" si="746"/>
        <v>187.34569999999837</v>
      </c>
    </row>
    <row r="5906" spans="16:24" x14ac:dyDescent="0.25">
      <c r="P5906" s="10">
        <v>5897</v>
      </c>
      <c r="Q5906" s="2">
        <f t="shared" si="739"/>
        <v>0.14744999999998784</v>
      </c>
      <c r="R5906" s="5">
        <f t="shared" si="740"/>
        <v>700</v>
      </c>
      <c r="S5906" s="5">
        <f t="shared" si="741"/>
        <v>562.03709999999512</v>
      </c>
      <c r="T5906">
        <f t="shared" si="742"/>
        <v>7.7099999995198232E-2</v>
      </c>
      <c r="U5906" s="5">
        <f t="shared" si="743"/>
        <v>0</v>
      </c>
      <c r="V5906">
        <f t="shared" si="744"/>
        <v>0</v>
      </c>
      <c r="W5906">
        <f t="shared" si="745"/>
        <v>887.34569999999837</v>
      </c>
      <c r="X5906" s="6">
        <f t="shared" si="746"/>
        <v>187.34569999999837</v>
      </c>
    </row>
    <row r="5907" spans="16:24" x14ac:dyDescent="0.25">
      <c r="P5907" s="10">
        <v>5898</v>
      </c>
      <c r="Q5907" s="2">
        <f t="shared" si="739"/>
        <v>0.14747499999998784</v>
      </c>
      <c r="R5907" s="5">
        <f t="shared" si="740"/>
        <v>700</v>
      </c>
      <c r="S5907" s="5">
        <f t="shared" si="741"/>
        <v>562.03709999999512</v>
      </c>
      <c r="T5907">
        <f t="shared" si="742"/>
        <v>7.7099999995198232E-2</v>
      </c>
      <c r="U5907" s="5">
        <f t="shared" si="743"/>
        <v>0</v>
      </c>
      <c r="V5907">
        <f t="shared" si="744"/>
        <v>0</v>
      </c>
      <c r="W5907">
        <f t="shared" si="745"/>
        <v>887.34569999999837</v>
      </c>
      <c r="X5907" s="6">
        <f t="shared" si="746"/>
        <v>187.34569999999837</v>
      </c>
    </row>
    <row r="5908" spans="16:24" x14ac:dyDescent="0.25">
      <c r="P5908" s="10">
        <v>5899</v>
      </c>
      <c r="Q5908" s="2">
        <f t="shared" si="739"/>
        <v>0.14749999999998784</v>
      </c>
      <c r="R5908" s="5">
        <f t="shared" si="740"/>
        <v>700</v>
      </c>
      <c r="S5908" s="5">
        <f t="shared" si="741"/>
        <v>562.03709999999512</v>
      </c>
      <c r="T5908">
        <f t="shared" si="742"/>
        <v>7.7099999995198232E-2</v>
      </c>
      <c r="U5908" s="5">
        <f t="shared" si="743"/>
        <v>0</v>
      </c>
      <c r="V5908">
        <f t="shared" si="744"/>
        <v>0</v>
      </c>
      <c r="W5908">
        <f t="shared" si="745"/>
        <v>887.34569999999837</v>
      </c>
      <c r="X5908" s="6">
        <f t="shared" si="746"/>
        <v>187.34569999999837</v>
      </c>
    </row>
    <row r="5909" spans="16:24" x14ac:dyDescent="0.25">
      <c r="P5909" s="10">
        <v>5900</v>
      </c>
      <c r="Q5909" s="2">
        <f t="shared" si="739"/>
        <v>0.14752499999998783</v>
      </c>
      <c r="R5909" s="5">
        <f t="shared" si="740"/>
        <v>700</v>
      </c>
      <c r="S5909" s="5">
        <f t="shared" si="741"/>
        <v>562.03709999999512</v>
      </c>
      <c r="T5909">
        <f t="shared" si="742"/>
        <v>7.7099999995198232E-2</v>
      </c>
      <c r="U5909" s="5">
        <f t="shared" si="743"/>
        <v>0</v>
      </c>
      <c r="V5909">
        <f t="shared" si="744"/>
        <v>0</v>
      </c>
      <c r="W5909">
        <f t="shared" si="745"/>
        <v>887.34569999999837</v>
      </c>
      <c r="X5909" s="6">
        <f t="shared" si="746"/>
        <v>187.34569999999837</v>
      </c>
    </row>
    <row r="5910" spans="16:24" x14ac:dyDescent="0.25">
      <c r="P5910" s="10">
        <v>5901</v>
      </c>
      <c r="Q5910" s="2">
        <f t="shared" si="739"/>
        <v>0.14754999999998783</v>
      </c>
      <c r="R5910" s="5">
        <f t="shared" si="740"/>
        <v>700</v>
      </c>
      <c r="S5910" s="5">
        <f t="shared" si="741"/>
        <v>562.03709999999512</v>
      </c>
      <c r="T5910">
        <f t="shared" si="742"/>
        <v>7.7099999995198232E-2</v>
      </c>
      <c r="U5910" s="5">
        <f t="shared" si="743"/>
        <v>0</v>
      </c>
      <c r="V5910">
        <f t="shared" si="744"/>
        <v>0</v>
      </c>
      <c r="W5910">
        <f t="shared" si="745"/>
        <v>887.34569999999837</v>
      </c>
      <c r="X5910" s="6">
        <f t="shared" si="746"/>
        <v>187.34569999999837</v>
      </c>
    </row>
    <row r="5911" spans="16:24" x14ac:dyDescent="0.25">
      <c r="P5911" s="10">
        <v>5902</v>
      </c>
      <c r="Q5911" s="2">
        <f t="shared" si="739"/>
        <v>0.14757499999998783</v>
      </c>
      <c r="R5911" s="5">
        <f t="shared" si="740"/>
        <v>700</v>
      </c>
      <c r="S5911" s="5">
        <f t="shared" si="741"/>
        <v>562.03709999999512</v>
      </c>
      <c r="T5911">
        <f t="shared" si="742"/>
        <v>7.7099999995198232E-2</v>
      </c>
      <c r="U5911" s="5">
        <f t="shared" si="743"/>
        <v>0</v>
      </c>
      <c r="V5911">
        <f t="shared" si="744"/>
        <v>0</v>
      </c>
      <c r="W5911">
        <f t="shared" si="745"/>
        <v>887.34569999999837</v>
      </c>
      <c r="X5911" s="6">
        <f t="shared" si="746"/>
        <v>187.34569999999837</v>
      </c>
    </row>
    <row r="5912" spans="16:24" x14ac:dyDescent="0.25">
      <c r="P5912" s="10">
        <v>5903</v>
      </c>
      <c r="Q5912" s="2">
        <f t="shared" si="739"/>
        <v>0.14759999999998782</v>
      </c>
      <c r="R5912" s="5">
        <f t="shared" si="740"/>
        <v>700</v>
      </c>
      <c r="S5912" s="5">
        <f t="shared" si="741"/>
        <v>562.03709999999512</v>
      </c>
      <c r="T5912">
        <f t="shared" si="742"/>
        <v>7.7099999995198232E-2</v>
      </c>
      <c r="U5912" s="5">
        <f t="shared" si="743"/>
        <v>0</v>
      </c>
      <c r="V5912">
        <f t="shared" si="744"/>
        <v>0</v>
      </c>
      <c r="W5912">
        <f t="shared" si="745"/>
        <v>887.34569999999837</v>
      </c>
      <c r="X5912" s="6">
        <f t="shared" si="746"/>
        <v>187.34569999999837</v>
      </c>
    </row>
    <row r="5913" spans="16:24" x14ac:dyDescent="0.25">
      <c r="P5913" s="10">
        <v>5904</v>
      </c>
      <c r="Q5913" s="2">
        <f t="shared" si="739"/>
        <v>0.14762499999998782</v>
      </c>
      <c r="R5913" s="5">
        <f t="shared" si="740"/>
        <v>700</v>
      </c>
      <c r="S5913" s="5">
        <f t="shared" si="741"/>
        <v>562.03709999999512</v>
      </c>
      <c r="T5913">
        <f t="shared" si="742"/>
        <v>7.7099999995198232E-2</v>
      </c>
      <c r="U5913" s="5">
        <f t="shared" si="743"/>
        <v>0</v>
      </c>
      <c r="V5913">
        <f t="shared" si="744"/>
        <v>0</v>
      </c>
      <c r="W5913">
        <f t="shared" si="745"/>
        <v>887.34569999999837</v>
      </c>
      <c r="X5913" s="6">
        <f t="shared" si="746"/>
        <v>187.34569999999837</v>
      </c>
    </row>
    <row r="5914" spans="16:24" x14ac:dyDescent="0.25">
      <c r="P5914" s="10">
        <v>5905</v>
      </c>
      <c r="Q5914" s="2">
        <f t="shared" si="739"/>
        <v>0.14764999999998782</v>
      </c>
      <c r="R5914" s="5">
        <f t="shared" si="740"/>
        <v>700</v>
      </c>
      <c r="S5914" s="5">
        <f t="shared" si="741"/>
        <v>562.03709999999512</v>
      </c>
      <c r="T5914">
        <f t="shared" si="742"/>
        <v>7.7099999995198232E-2</v>
      </c>
      <c r="U5914" s="5">
        <f t="shared" si="743"/>
        <v>0</v>
      </c>
      <c r="V5914">
        <f t="shared" si="744"/>
        <v>0</v>
      </c>
      <c r="W5914">
        <f t="shared" si="745"/>
        <v>887.34569999999837</v>
      </c>
      <c r="X5914" s="6">
        <f t="shared" si="746"/>
        <v>187.34569999999837</v>
      </c>
    </row>
    <row r="5915" spans="16:24" x14ac:dyDescent="0.25">
      <c r="P5915" s="10">
        <v>5906</v>
      </c>
      <c r="Q5915" s="2">
        <f t="shared" si="739"/>
        <v>0.14767499999998782</v>
      </c>
      <c r="R5915" s="5">
        <f t="shared" si="740"/>
        <v>700</v>
      </c>
      <c r="S5915" s="5">
        <f t="shared" si="741"/>
        <v>562.03709999999512</v>
      </c>
      <c r="T5915">
        <f t="shared" si="742"/>
        <v>7.7099999995198232E-2</v>
      </c>
      <c r="U5915" s="5">
        <f t="shared" si="743"/>
        <v>0</v>
      </c>
      <c r="V5915">
        <f t="shared" si="744"/>
        <v>0</v>
      </c>
      <c r="W5915">
        <f t="shared" si="745"/>
        <v>887.34569999999837</v>
      </c>
      <c r="X5915" s="6">
        <f t="shared" si="746"/>
        <v>187.34569999999837</v>
      </c>
    </row>
    <row r="5916" spans="16:24" x14ac:dyDescent="0.25">
      <c r="P5916" s="10">
        <v>5907</v>
      </c>
      <c r="Q5916" s="2">
        <f t="shared" si="739"/>
        <v>0.14769999999998781</v>
      </c>
      <c r="R5916" s="5">
        <f t="shared" si="740"/>
        <v>700</v>
      </c>
      <c r="S5916" s="5">
        <f t="shared" si="741"/>
        <v>562.03709999999512</v>
      </c>
      <c r="T5916">
        <f t="shared" si="742"/>
        <v>7.7099999995198232E-2</v>
      </c>
      <c r="U5916" s="5">
        <f t="shared" si="743"/>
        <v>0</v>
      </c>
      <c r="V5916">
        <f t="shared" si="744"/>
        <v>0</v>
      </c>
      <c r="W5916">
        <f t="shared" si="745"/>
        <v>887.34569999999837</v>
      </c>
      <c r="X5916" s="6">
        <f t="shared" si="746"/>
        <v>187.34569999999837</v>
      </c>
    </row>
    <row r="5917" spans="16:24" x14ac:dyDescent="0.25">
      <c r="P5917" s="10">
        <v>5908</v>
      </c>
      <c r="Q5917" s="2">
        <f t="shared" si="739"/>
        <v>0.14772499999998781</v>
      </c>
      <c r="R5917" s="5">
        <f t="shared" si="740"/>
        <v>700</v>
      </c>
      <c r="S5917" s="5">
        <f t="shared" si="741"/>
        <v>562.03709999999512</v>
      </c>
      <c r="T5917">
        <f t="shared" si="742"/>
        <v>7.7099999995198232E-2</v>
      </c>
      <c r="U5917" s="5">
        <f t="shared" si="743"/>
        <v>0</v>
      </c>
      <c r="V5917">
        <f t="shared" si="744"/>
        <v>0</v>
      </c>
      <c r="W5917">
        <f t="shared" si="745"/>
        <v>887.34569999999837</v>
      </c>
      <c r="X5917" s="6">
        <f t="shared" si="746"/>
        <v>187.34569999999837</v>
      </c>
    </row>
    <row r="5918" spans="16:24" x14ac:dyDescent="0.25">
      <c r="P5918" s="10">
        <v>5909</v>
      </c>
      <c r="Q5918" s="2">
        <f t="shared" si="739"/>
        <v>0.14774999999998781</v>
      </c>
      <c r="R5918" s="5">
        <f t="shared" si="740"/>
        <v>700</v>
      </c>
      <c r="S5918" s="5">
        <f t="shared" si="741"/>
        <v>562.03709999999512</v>
      </c>
      <c r="T5918">
        <f t="shared" si="742"/>
        <v>7.7099999995198232E-2</v>
      </c>
      <c r="U5918" s="5">
        <f t="shared" si="743"/>
        <v>0</v>
      </c>
      <c r="V5918">
        <f t="shared" si="744"/>
        <v>0</v>
      </c>
      <c r="W5918">
        <f t="shared" si="745"/>
        <v>887.34569999999837</v>
      </c>
      <c r="X5918" s="6">
        <f t="shared" si="746"/>
        <v>187.34569999999837</v>
      </c>
    </row>
    <row r="5919" spans="16:24" x14ac:dyDescent="0.25">
      <c r="P5919" s="10">
        <v>5910</v>
      </c>
      <c r="Q5919" s="2">
        <f t="shared" si="739"/>
        <v>0.1477749999999878</v>
      </c>
      <c r="R5919" s="5">
        <f t="shared" si="740"/>
        <v>700</v>
      </c>
      <c r="S5919" s="5">
        <f t="shared" si="741"/>
        <v>562.03709999999512</v>
      </c>
      <c r="T5919">
        <f t="shared" si="742"/>
        <v>7.7099999995198232E-2</v>
      </c>
      <c r="U5919" s="5">
        <f t="shared" si="743"/>
        <v>0</v>
      </c>
      <c r="V5919">
        <f t="shared" si="744"/>
        <v>0</v>
      </c>
      <c r="W5919">
        <f t="shared" si="745"/>
        <v>887.34569999999837</v>
      </c>
      <c r="X5919" s="6">
        <f t="shared" si="746"/>
        <v>187.34569999999837</v>
      </c>
    </row>
    <row r="5920" spans="16:24" x14ac:dyDescent="0.25">
      <c r="P5920" s="10">
        <v>5911</v>
      </c>
      <c r="Q5920" s="2">
        <f t="shared" si="739"/>
        <v>0.1477999999999878</v>
      </c>
      <c r="R5920" s="5">
        <f t="shared" si="740"/>
        <v>700</v>
      </c>
      <c r="S5920" s="5">
        <f t="shared" si="741"/>
        <v>562.03709999999512</v>
      </c>
      <c r="T5920">
        <f t="shared" si="742"/>
        <v>7.7099999995198232E-2</v>
      </c>
      <c r="U5920" s="5">
        <f t="shared" si="743"/>
        <v>0</v>
      </c>
      <c r="V5920">
        <f t="shared" si="744"/>
        <v>0</v>
      </c>
      <c r="W5920">
        <f t="shared" si="745"/>
        <v>887.34569999999837</v>
      </c>
      <c r="X5920" s="6">
        <f t="shared" si="746"/>
        <v>187.34569999999837</v>
      </c>
    </row>
    <row r="5921" spans="16:24" x14ac:dyDescent="0.25">
      <c r="P5921" s="10">
        <v>5912</v>
      </c>
      <c r="Q5921" s="2">
        <f t="shared" si="739"/>
        <v>0.1478249999999878</v>
      </c>
      <c r="R5921" s="5">
        <f t="shared" si="740"/>
        <v>700</v>
      </c>
      <c r="S5921" s="5">
        <f t="shared" si="741"/>
        <v>562.03709999999512</v>
      </c>
      <c r="T5921">
        <f t="shared" si="742"/>
        <v>7.7099999995198232E-2</v>
      </c>
      <c r="U5921" s="5">
        <f t="shared" si="743"/>
        <v>0</v>
      </c>
      <c r="V5921">
        <f t="shared" si="744"/>
        <v>0</v>
      </c>
      <c r="W5921">
        <f t="shared" si="745"/>
        <v>887.34569999999837</v>
      </c>
      <c r="X5921" s="6">
        <f t="shared" si="746"/>
        <v>187.34569999999837</v>
      </c>
    </row>
    <row r="5922" spans="16:24" x14ac:dyDescent="0.25">
      <c r="P5922" s="10">
        <v>5913</v>
      </c>
      <c r="Q5922" s="2">
        <f t="shared" si="739"/>
        <v>0.1478499999999878</v>
      </c>
      <c r="R5922" s="5">
        <f t="shared" si="740"/>
        <v>700</v>
      </c>
      <c r="S5922" s="5">
        <f t="shared" si="741"/>
        <v>562.03709999999512</v>
      </c>
      <c r="T5922">
        <f t="shared" si="742"/>
        <v>7.7099999995198232E-2</v>
      </c>
      <c r="U5922" s="5">
        <f t="shared" si="743"/>
        <v>0</v>
      </c>
      <c r="V5922">
        <f t="shared" si="744"/>
        <v>0</v>
      </c>
      <c r="W5922">
        <f t="shared" si="745"/>
        <v>887.34569999999837</v>
      </c>
      <c r="X5922" s="6">
        <f t="shared" si="746"/>
        <v>187.34569999999837</v>
      </c>
    </row>
    <row r="5923" spans="16:24" x14ac:dyDescent="0.25">
      <c r="P5923" s="10">
        <v>5914</v>
      </c>
      <c r="Q5923" s="2">
        <f t="shared" si="739"/>
        <v>0.14787499999998779</v>
      </c>
      <c r="R5923" s="5">
        <f t="shared" si="740"/>
        <v>700</v>
      </c>
      <c r="S5923" s="5">
        <f t="shared" si="741"/>
        <v>562.03709999999512</v>
      </c>
      <c r="T5923">
        <f t="shared" si="742"/>
        <v>7.7099999995198232E-2</v>
      </c>
      <c r="U5923" s="5">
        <f t="shared" si="743"/>
        <v>0</v>
      </c>
      <c r="V5923">
        <f t="shared" si="744"/>
        <v>0</v>
      </c>
      <c r="W5923">
        <f t="shared" si="745"/>
        <v>887.34569999999837</v>
      </c>
      <c r="X5923" s="6">
        <f t="shared" si="746"/>
        <v>187.34569999999837</v>
      </c>
    </row>
    <row r="5924" spans="16:24" x14ac:dyDescent="0.25">
      <c r="P5924" s="10">
        <v>5915</v>
      </c>
      <c r="Q5924" s="2">
        <f t="shared" si="739"/>
        <v>0.14789999999998779</v>
      </c>
      <c r="R5924" s="5">
        <f t="shared" si="740"/>
        <v>700</v>
      </c>
      <c r="S5924" s="5">
        <f t="shared" si="741"/>
        <v>562.03709999999512</v>
      </c>
      <c r="T5924">
        <f t="shared" si="742"/>
        <v>7.7099999995198232E-2</v>
      </c>
      <c r="U5924" s="5">
        <f t="shared" si="743"/>
        <v>0</v>
      </c>
      <c r="V5924">
        <f t="shared" si="744"/>
        <v>0</v>
      </c>
      <c r="W5924">
        <f t="shared" si="745"/>
        <v>887.34569999999837</v>
      </c>
      <c r="X5924" s="6">
        <f t="shared" si="746"/>
        <v>187.34569999999837</v>
      </c>
    </row>
    <row r="5925" spans="16:24" x14ac:dyDescent="0.25">
      <c r="P5925" s="10">
        <v>5916</v>
      </c>
      <c r="Q5925" s="2">
        <f t="shared" si="739"/>
        <v>0.14792499999998779</v>
      </c>
      <c r="R5925" s="5">
        <f t="shared" si="740"/>
        <v>700</v>
      </c>
      <c r="S5925" s="5">
        <f t="shared" si="741"/>
        <v>562.03709999999512</v>
      </c>
      <c r="T5925">
        <f t="shared" si="742"/>
        <v>7.7099999995198232E-2</v>
      </c>
      <c r="U5925" s="5">
        <f t="shared" si="743"/>
        <v>0</v>
      </c>
      <c r="V5925">
        <f t="shared" si="744"/>
        <v>0</v>
      </c>
      <c r="W5925">
        <f t="shared" si="745"/>
        <v>887.34569999999837</v>
      </c>
      <c r="X5925" s="6">
        <f t="shared" si="746"/>
        <v>187.34569999999837</v>
      </c>
    </row>
    <row r="5926" spans="16:24" x14ac:dyDescent="0.25">
      <c r="P5926" s="10">
        <v>5917</v>
      </c>
      <c r="Q5926" s="2">
        <f t="shared" si="739"/>
        <v>0.14794999999998779</v>
      </c>
      <c r="R5926" s="5">
        <f t="shared" si="740"/>
        <v>700</v>
      </c>
      <c r="S5926" s="5">
        <f t="shared" si="741"/>
        <v>562.03709999999512</v>
      </c>
      <c r="T5926">
        <f t="shared" si="742"/>
        <v>7.7099999995198232E-2</v>
      </c>
      <c r="U5926" s="5">
        <f t="shared" si="743"/>
        <v>0</v>
      </c>
      <c r="V5926">
        <f t="shared" si="744"/>
        <v>0</v>
      </c>
      <c r="W5926">
        <f t="shared" si="745"/>
        <v>887.34569999999837</v>
      </c>
      <c r="X5926" s="6">
        <f t="shared" si="746"/>
        <v>187.34569999999837</v>
      </c>
    </row>
    <row r="5927" spans="16:24" x14ac:dyDescent="0.25">
      <c r="P5927" s="10">
        <v>5918</v>
      </c>
      <c r="Q5927" s="2">
        <f t="shared" si="739"/>
        <v>0.14797499999998778</v>
      </c>
      <c r="R5927" s="5">
        <f t="shared" si="740"/>
        <v>700</v>
      </c>
      <c r="S5927" s="5">
        <f t="shared" si="741"/>
        <v>562.03709999999512</v>
      </c>
      <c r="T5927">
        <f t="shared" si="742"/>
        <v>7.7099999995198232E-2</v>
      </c>
      <c r="U5927" s="5">
        <f t="shared" si="743"/>
        <v>0</v>
      </c>
      <c r="V5927">
        <f t="shared" si="744"/>
        <v>0</v>
      </c>
      <c r="W5927">
        <f t="shared" si="745"/>
        <v>887.34569999999837</v>
      </c>
      <c r="X5927" s="6">
        <f t="shared" si="746"/>
        <v>187.34569999999837</v>
      </c>
    </row>
    <row r="5928" spans="16:24" x14ac:dyDescent="0.25">
      <c r="P5928" s="10">
        <v>5919</v>
      </c>
      <c r="Q5928" s="2">
        <f t="shared" si="739"/>
        <v>0.14799999999998778</v>
      </c>
      <c r="R5928" s="5">
        <f t="shared" si="740"/>
        <v>700</v>
      </c>
      <c r="S5928" s="5">
        <f t="shared" si="741"/>
        <v>562.03709999999512</v>
      </c>
      <c r="T5928">
        <f t="shared" si="742"/>
        <v>7.7099999995198232E-2</v>
      </c>
      <c r="U5928" s="5">
        <f t="shared" si="743"/>
        <v>0</v>
      </c>
      <c r="V5928">
        <f t="shared" si="744"/>
        <v>0</v>
      </c>
      <c r="W5928">
        <f t="shared" si="745"/>
        <v>887.34569999999837</v>
      </c>
      <c r="X5928" s="6">
        <f t="shared" si="746"/>
        <v>187.34569999999837</v>
      </c>
    </row>
    <row r="5929" spans="16:24" x14ac:dyDescent="0.25">
      <c r="P5929" s="10">
        <v>5920</v>
      </c>
      <c r="Q5929" s="2">
        <f t="shared" si="739"/>
        <v>0.14802499999998778</v>
      </c>
      <c r="R5929" s="5">
        <f t="shared" si="740"/>
        <v>700</v>
      </c>
      <c r="S5929" s="5">
        <f t="shared" si="741"/>
        <v>562.03709999999512</v>
      </c>
      <c r="T5929">
        <f t="shared" si="742"/>
        <v>7.7099999995198232E-2</v>
      </c>
      <c r="U5929" s="5">
        <f t="shared" si="743"/>
        <v>0</v>
      </c>
      <c r="V5929">
        <f t="shared" si="744"/>
        <v>0</v>
      </c>
      <c r="W5929">
        <f t="shared" si="745"/>
        <v>887.34569999999837</v>
      </c>
      <c r="X5929" s="6">
        <f t="shared" si="746"/>
        <v>187.34569999999837</v>
      </c>
    </row>
    <row r="5930" spans="16:24" x14ac:dyDescent="0.25">
      <c r="P5930" s="10">
        <v>5921</v>
      </c>
      <c r="Q5930" s="2">
        <f t="shared" si="739"/>
        <v>0.14804999999998777</v>
      </c>
      <c r="R5930" s="5">
        <f t="shared" si="740"/>
        <v>700</v>
      </c>
      <c r="S5930" s="5">
        <f t="shared" si="741"/>
        <v>562.03709999999512</v>
      </c>
      <c r="T5930">
        <f t="shared" si="742"/>
        <v>7.7099999995198232E-2</v>
      </c>
      <c r="U5930" s="5">
        <f t="shared" si="743"/>
        <v>0</v>
      </c>
      <c r="V5930">
        <f t="shared" si="744"/>
        <v>0</v>
      </c>
      <c r="W5930">
        <f t="shared" si="745"/>
        <v>887.34569999999837</v>
      </c>
      <c r="X5930" s="6">
        <f t="shared" si="746"/>
        <v>187.34569999999837</v>
      </c>
    </row>
    <row r="5931" spans="16:24" x14ac:dyDescent="0.25">
      <c r="P5931" s="10">
        <v>5922</v>
      </c>
      <c r="Q5931" s="2">
        <f t="shared" si="739"/>
        <v>0.14807499999998777</v>
      </c>
      <c r="R5931" s="5">
        <f t="shared" si="740"/>
        <v>700</v>
      </c>
      <c r="S5931" s="5">
        <f t="shared" si="741"/>
        <v>562.03709999999512</v>
      </c>
      <c r="T5931">
        <f t="shared" si="742"/>
        <v>7.7099999995198232E-2</v>
      </c>
      <c r="U5931" s="5">
        <f t="shared" si="743"/>
        <v>0</v>
      </c>
      <c r="V5931">
        <f t="shared" si="744"/>
        <v>0</v>
      </c>
      <c r="W5931">
        <f t="shared" si="745"/>
        <v>887.34569999999837</v>
      </c>
      <c r="X5931" s="6">
        <f t="shared" si="746"/>
        <v>187.34569999999837</v>
      </c>
    </row>
    <row r="5932" spans="16:24" x14ac:dyDescent="0.25">
      <c r="P5932" s="10">
        <v>5923</v>
      </c>
      <c r="Q5932" s="2">
        <f t="shared" si="739"/>
        <v>0.14809999999998777</v>
      </c>
      <c r="R5932" s="5">
        <f t="shared" si="740"/>
        <v>700</v>
      </c>
      <c r="S5932" s="5">
        <f t="shared" si="741"/>
        <v>562.03709999999512</v>
      </c>
      <c r="T5932">
        <f t="shared" si="742"/>
        <v>7.7099999995198232E-2</v>
      </c>
      <c r="U5932" s="5">
        <f t="shared" si="743"/>
        <v>0</v>
      </c>
      <c r="V5932">
        <f t="shared" si="744"/>
        <v>0</v>
      </c>
      <c r="W5932">
        <f t="shared" si="745"/>
        <v>887.34569999999837</v>
      </c>
      <c r="X5932" s="6">
        <f t="shared" si="746"/>
        <v>187.34569999999837</v>
      </c>
    </row>
    <row r="5933" spans="16:24" x14ac:dyDescent="0.25">
      <c r="P5933" s="10">
        <v>5924</v>
      </c>
      <c r="Q5933" s="2">
        <f t="shared" si="739"/>
        <v>0.14812499999998777</v>
      </c>
      <c r="R5933" s="5">
        <f t="shared" si="740"/>
        <v>700</v>
      </c>
      <c r="S5933" s="5">
        <f t="shared" si="741"/>
        <v>562.03709999999512</v>
      </c>
      <c r="T5933">
        <f t="shared" si="742"/>
        <v>7.7099999995198232E-2</v>
      </c>
      <c r="U5933" s="5">
        <f t="shared" si="743"/>
        <v>0</v>
      </c>
      <c r="V5933">
        <f t="shared" si="744"/>
        <v>0</v>
      </c>
      <c r="W5933">
        <f t="shared" si="745"/>
        <v>887.34569999999837</v>
      </c>
      <c r="X5933" s="6">
        <f t="shared" si="746"/>
        <v>187.34569999999837</v>
      </c>
    </row>
    <row r="5934" spans="16:24" x14ac:dyDescent="0.25">
      <c r="P5934" s="10">
        <v>5925</v>
      </c>
      <c r="Q5934" s="2">
        <f t="shared" si="739"/>
        <v>0.14814999999998776</v>
      </c>
      <c r="R5934" s="5">
        <f t="shared" si="740"/>
        <v>700</v>
      </c>
      <c r="S5934" s="5">
        <f t="shared" si="741"/>
        <v>562.03709999999512</v>
      </c>
      <c r="T5934">
        <f t="shared" si="742"/>
        <v>7.7099999995198232E-2</v>
      </c>
      <c r="U5934" s="5">
        <f t="shared" si="743"/>
        <v>0</v>
      </c>
      <c r="V5934">
        <f t="shared" si="744"/>
        <v>0</v>
      </c>
      <c r="W5934">
        <f t="shared" si="745"/>
        <v>887.34569999999837</v>
      </c>
      <c r="X5934" s="6">
        <f t="shared" si="746"/>
        <v>187.34569999999837</v>
      </c>
    </row>
    <row r="5935" spans="16:24" x14ac:dyDescent="0.25">
      <c r="P5935" s="10">
        <v>5926</v>
      </c>
      <c r="Q5935" s="2">
        <f t="shared" si="739"/>
        <v>0.14817499999998776</v>
      </c>
      <c r="R5935" s="5">
        <f t="shared" si="740"/>
        <v>700</v>
      </c>
      <c r="S5935" s="5">
        <f t="shared" si="741"/>
        <v>562.03709999999512</v>
      </c>
      <c r="T5935">
        <f t="shared" si="742"/>
        <v>7.7099999995198232E-2</v>
      </c>
      <c r="U5935" s="5">
        <f t="shared" si="743"/>
        <v>0</v>
      </c>
      <c r="V5935">
        <f t="shared" si="744"/>
        <v>0</v>
      </c>
      <c r="W5935">
        <f t="shared" si="745"/>
        <v>887.34569999999837</v>
      </c>
      <c r="X5935" s="6">
        <f t="shared" si="746"/>
        <v>187.34569999999837</v>
      </c>
    </row>
    <row r="5936" spans="16:24" x14ac:dyDescent="0.25">
      <c r="P5936" s="10">
        <v>5927</v>
      </c>
      <c r="Q5936" s="2">
        <f t="shared" si="739"/>
        <v>0.14819999999998776</v>
      </c>
      <c r="R5936" s="5">
        <f t="shared" si="740"/>
        <v>700</v>
      </c>
      <c r="S5936" s="5">
        <f t="shared" si="741"/>
        <v>562.03709999999512</v>
      </c>
      <c r="T5936">
        <f t="shared" si="742"/>
        <v>7.7099999995198232E-2</v>
      </c>
      <c r="U5936" s="5">
        <f t="shared" si="743"/>
        <v>0</v>
      </c>
      <c r="V5936">
        <f t="shared" si="744"/>
        <v>0</v>
      </c>
      <c r="W5936">
        <f t="shared" si="745"/>
        <v>887.34569999999837</v>
      </c>
      <c r="X5936" s="6">
        <f t="shared" si="746"/>
        <v>187.34569999999837</v>
      </c>
    </row>
    <row r="5937" spans="16:24" x14ac:dyDescent="0.25">
      <c r="P5937" s="10">
        <v>5928</v>
      </c>
      <c r="Q5937" s="2">
        <f t="shared" si="739"/>
        <v>0.14822499999998776</v>
      </c>
      <c r="R5937" s="5">
        <f t="shared" si="740"/>
        <v>700</v>
      </c>
      <c r="S5937" s="5">
        <f t="shared" si="741"/>
        <v>562.03709999999512</v>
      </c>
      <c r="T5937">
        <f t="shared" si="742"/>
        <v>7.7099999995198232E-2</v>
      </c>
      <c r="U5937" s="5">
        <f t="shared" si="743"/>
        <v>0</v>
      </c>
      <c r="V5937">
        <f t="shared" si="744"/>
        <v>0</v>
      </c>
      <c r="W5937">
        <f t="shared" si="745"/>
        <v>887.34569999999837</v>
      </c>
      <c r="X5937" s="6">
        <f t="shared" si="746"/>
        <v>187.34569999999837</v>
      </c>
    </row>
    <row r="5938" spans="16:24" x14ac:dyDescent="0.25">
      <c r="P5938" s="10">
        <v>5929</v>
      </c>
      <c r="Q5938" s="2">
        <f t="shared" si="739"/>
        <v>0.14824999999998775</v>
      </c>
      <c r="R5938" s="5">
        <f t="shared" si="740"/>
        <v>700</v>
      </c>
      <c r="S5938" s="5">
        <f t="shared" si="741"/>
        <v>562.03709999999512</v>
      </c>
      <c r="T5938">
        <f t="shared" si="742"/>
        <v>7.7099999995198232E-2</v>
      </c>
      <c r="U5938" s="5">
        <f t="shared" si="743"/>
        <v>0</v>
      </c>
      <c r="V5938">
        <f t="shared" si="744"/>
        <v>0</v>
      </c>
      <c r="W5938">
        <f t="shared" si="745"/>
        <v>887.34569999999837</v>
      </c>
      <c r="X5938" s="6">
        <f t="shared" si="746"/>
        <v>187.34569999999837</v>
      </c>
    </row>
    <row r="5939" spans="16:24" x14ac:dyDescent="0.25">
      <c r="P5939" s="10">
        <v>5930</v>
      </c>
      <c r="Q5939" s="2">
        <f t="shared" si="739"/>
        <v>0.14827499999998775</v>
      </c>
      <c r="R5939" s="5">
        <f t="shared" si="740"/>
        <v>700</v>
      </c>
      <c r="S5939" s="5">
        <f t="shared" si="741"/>
        <v>562.03709999999512</v>
      </c>
      <c r="T5939">
        <f t="shared" si="742"/>
        <v>7.7099999995198232E-2</v>
      </c>
      <c r="U5939" s="5">
        <f t="shared" si="743"/>
        <v>0</v>
      </c>
      <c r="V5939">
        <f t="shared" si="744"/>
        <v>0</v>
      </c>
      <c r="W5939">
        <f t="shared" si="745"/>
        <v>887.34569999999837</v>
      </c>
      <c r="X5939" s="6">
        <f t="shared" si="746"/>
        <v>187.34569999999837</v>
      </c>
    </row>
    <row r="5940" spans="16:24" x14ac:dyDescent="0.25">
      <c r="P5940" s="10">
        <v>5931</v>
      </c>
      <c r="Q5940" s="2">
        <f t="shared" si="739"/>
        <v>0.14829999999998775</v>
      </c>
      <c r="R5940" s="5">
        <f t="shared" si="740"/>
        <v>700</v>
      </c>
      <c r="S5940" s="5">
        <f t="shared" si="741"/>
        <v>562.03709999999512</v>
      </c>
      <c r="T5940">
        <f t="shared" si="742"/>
        <v>7.7099999995198232E-2</v>
      </c>
      <c r="U5940" s="5">
        <f t="shared" si="743"/>
        <v>0</v>
      </c>
      <c r="V5940">
        <f t="shared" si="744"/>
        <v>0</v>
      </c>
      <c r="W5940">
        <f t="shared" si="745"/>
        <v>887.34569999999837</v>
      </c>
      <c r="X5940" s="6">
        <f t="shared" si="746"/>
        <v>187.34569999999837</v>
      </c>
    </row>
    <row r="5941" spans="16:24" x14ac:dyDescent="0.25">
      <c r="P5941" s="10">
        <v>5932</v>
      </c>
      <c r="Q5941" s="2">
        <f t="shared" si="739"/>
        <v>0.14832499999998774</v>
      </c>
      <c r="R5941" s="5">
        <f t="shared" si="740"/>
        <v>700</v>
      </c>
      <c r="S5941" s="5">
        <f t="shared" si="741"/>
        <v>562.03709999999512</v>
      </c>
      <c r="T5941">
        <f t="shared" si="742"/>
        <v>7.7099999995198232E-2</v>
      </c>
      <c r="U5941" s="5">
        <f t="shared" si="743"/>
        <v>0</v>
      </c>
      <c r="V5941">
        <f t="shared" si="744"/>
        <v>0</v>
      </c>
      <c r="W5941">
        <f t="shared" si="745"/>
        <v>887.34569999999837</v>
      </c>
      <c r="X5941" s="6">
        <f t="shared" si="746"/>
        <v>187.34569999999837</v>
      </c>
    </row>
    <row r="5942" spans="16:24" x14ac:dyDescent="0.25">
      <c r="P5942" s="10">
        <v>5933</v>
      </c>
      <c r="Q5942" s="2">
        <f t="shared" si="739"/>
        <v>0.14834999999998774</v>
      </c>
      <c r="R5942" s="5">
        <f t="shared" si="740"/>
        <v>700</v>
      </c>
      <c r="S5942" s="5">
        <f t="shared" si="741"/>
        <v>562.03709999999512</v>
      </c>
      <c r="T5942">
        <f t="shared" si="742"/>
        <v>7.7099999995198232E-2</v>
      </c>
      <c r="U5942" s="5">
        <f t="shared" si="743"/>
        <v>0</v>
      </c>
      <c r="V5942">
        <f t="shared" si="744"/>
        <v>0</v>
      </c>
      <c r="W5942">
        <f t="shared" si="745"/>
        <v>887.34569999999837</v>
      </c>
      <c r="X5942" s="6">
        <f t="shared" si="746"/>
        <v>187.34569999999837</v>
      </c>
    </row>
    <row r="5943" spans="16:24" x14ac:dyDescent="0.25">
      <c r="P5943" s="10">
        <v>5934</v>
      </c>
      <c r="Q5943" s="2">
        <f t="shared" si="739"/>
        <v>0.14837499999998774</v>
      </c>
      <c r="R5943" s="5">
        <f t="shared" si="740"/>
        <v>700</v>
      </c>
      <c r="S5943" s="5">
        <f t="shared" si="741"/>
        <v>562.03709999999512</v>
      </c>
      <c r="T5943">
        <f t="shared" si="742"/>
        <v>7.7099999995198232E-2</v>
      </c>
      <c r="U5943" s="5">
        <f t="shared" si="743"/>
        <v>0</v>
      </c>
      <c r="V5943">
        <f t="shared" si="744"/>
        <v>0</v>
      </c>
      <c r="W5943">
        <f t="shared" si="745"/>
        <v>887.34569999999837</v>
      </c>
      <c r="X5943" s="6">
        <f t="shared" si="746"/>
        <v>187.34569999999837</v>
      </c>
    </row>
    <row r="5944" spans="16:24" x14ac:dyDescent="0.25">
      <c r="P5944" s="10">
        <v>5935</v>
      </c>
      <c r="Q5944" s="2">
        <f t="shared" si="739"/>
        <v>0.14839999999998774</v>
      </c>
      <c r="R5944" s="5">
        <f t="shared" si="740"/>
        <v>700</v>
      </c>
      <c r="S5944" s="5">
        <f t="shared" si="741"/>
        <v>562.03709999999512</v>
      </c>
      <c r="T5944">
        <f t="shared" si="742"/>
        <v>7.7099999995198232E-2</v>
      </c>
      <c r="U5944" s="5">
        <f t="shared" si="743"/>
        <v>0</v>
      </c>
      <c r="V5944">
        <f t="shared" si="744"/>
        <v>0</v>
      </c>
      <c r="W5944">
        <f t="shared" si="745"/>
        <v>887.34569999999837</v>
      </c>
      <c r="X5944" s="6">
        <f t="shared" si="746"/>
        <v>187.34569999999837</v>
      </c>
    </row>
    <row r="5945" spans="16:24" x14ac:dyDescent="0.25">
      <c r="P5945" s="10">
        <v>5936</v>
      </c>
      <c r="Q5945" s="2">
        <f t="shared" si="739"/>
        <v>0.14842499999998773</v>
      </c>
      <c r="R5945" s="5">
        <f t="shared" si="740"/>
        <v>700</v>
      </c>
      <c r="S5945" s="5">
        <f t="shared" si="741"/>
        <v>562.03709999999512</v>
      </c>
      <c r="T5945">
        <f t="shared" si="742"/>
        <v>7.7099999995198232E-2</v>
      </c>
      <c r="U5945" s="5">
        <f t="shared" si="743"/>
        <v>0</v>
      </c>
      <c r="V5945">
        <f t="shared" si="744"/>
        <v>0</v>
      </c>
      <c r="W5945">
        <f t="shared" si="745"/>
        <v>887.34569999999837</v>
      </c>
      <c r="X5945" s="6">
        <f t="shared" si="746"/>
        <v>187.34569999999837</v>
      </c>
    </row>
    <row r="5946" spans="16:24" x14ac:dyDescent="0.25">
      <c r="P5946" s="10">
        <v>5937</v>
      </c>
      <c r="Q5946" s="2">
        <f t="shared" si="739"/>
        <v>0.14844999999998773</v>
      </c>
      <c r="R5946" s="5">
        <f t="shared" si="740"/>
        <v>700</v>
      </c>
      <c r="S5946" s="5">
        <f t="shared" si="741"/>
        <v>562.03709999999512</v>
      </c>
      <c r="T5946">
        <f t="shared" si="742"/>
        <v>7.7099999995198232E-2</v>
      </c>
      <c r="U5946" s="5">
        <f t="shared" si="743"/>
        <v>0</v>
      </c>
      <c r="V5946">
        <f t="shared" si="744"/>
        <v>0</v>
      </c>
      <c r="W5946">
        <f t="shared" si="745"/>
        <v>887.34569999999837</v>
      </c>
      <c r="X5946" s="6">
        <f t="shared" si="746"/>
        <v>187.34569999999837</v>
      </c>
    </row>
    <row r="5947" spans="16:24" x14ac:dyDescent="0.25">
      <c r="P5947" s="10">
        <v>5938</v>
      </c>
      <c r="Q5947" s="2">
        <f t="shared" si="739"/>
        <v>0.14847499999998773</v>
      </c>
      <c r="R5947" s="5">
        <f t="shared" si="740"/>
        <v>700</v>
      </c>
      <c r="S5947" s="5">
        <f t="shared" si="741"/>
        <v>562.03709999999512</v>
      </c>
      <c r="T5947">
        <f t="shared" si="742"/>
        <v>7.7099999995198232E-2</v>
      </c>
      <c r="U5947" s="5">
        <f t="shared" si="743"/>
        <v>0</v>
      </c>
      <c r="V5947">
        <f t="shared" si="744"/>
        <v>0</v>
      </c>
      <c r="W5947">
        <f t="shared" si="745"/>
        <v>887.34569999999837</v>
      </c>
      <c r="X5947" s="6">
        <f t="shared" si="746"/>
        <v>187.34569999999837</v>
      </c>
    </row>
    <row r="5948" spans="16:24" x14ac:dyDescent="0.25">
      <c r="P5948" s="10">
        <v>5939</v>
      </c>
      <c r="Q5948" s="2">
        <f t="shared" si="739"/>
        <v>0.14849999999998773</v>
      </c>
      <c r="R5948" s="5">
        <f t="shared" si="740"/>
        <v>700</v>
      </c>
      <c r="S5948" s="5">
        <f t="shared" si="741"/>
        <v>562.03709999999512</v>
      </c>
      <c r="T5948">
        <f t="shared" si="742"/>
        <v>7.7099999995198232E-2</v>
      </c>
      <c r="U5948" s="5">
        <f t="shared" si="743"/>
        <v>0</v>
      </c>
      <c r="V5948">
        <f t="shared" si="744"/>
        <v>0</v>
      </c>
      <c r="W5948">
        <f t="shared" si="745"/>
        <v>887.34569999999837</v>
      </c>
      <c r="X5948" s="6">
        <f t="shared" si="746"/>
        <v>187.34569999999837</v>
      </c>
    </row>
    <row r="5949" spans="16:24" x14ac:dyDescent="0.25">
      <c r="P5949" s="10">
        <v>5940</v>
      </c>
      <c r="Q5949" s="2">
        <f t="shared" si="739"/>
        <v>0.14852499999998772</v>
      </c>
      <c r="R5949" s="5">
        <f t="shared" si="740"/>
        <v>700</v>
      </c>
      <c r="S5949" s="5">
        <f t="shared" si="741"/>
        <v>562.03709999999512</v>
      </c>
      <c r="T5949">
        <f t="shared" si="742"/>
        <v>7.7099999995198232E-2</v>
      </c>
      <c r="U5949" s="5">
        <f t="shared" si="743"/>
        <v>0</v>
      </c>
      <c r="V5949">
        <f t="shared" si="744"/>
        <v>0</v>
      </c>
      <c r="W5949">
        <f t="shared" si="745"/>
        <v>887.34569999999837</v>
      </c>
      <c r="X5949" s="6">
        <f t="shared" si="746"/>
        <v>187.34569999999837</v>
      </c>
    </row>
    <row r="5950" spans="16:24" x14ac:dyDescent="0.25">
      <c r="P5950" s="10">
        <v>5941</v>
      </c>
      <c r="Q5950" s="2">
        <f t="shared" si="739"/>
        <v>0.14854999999998772</v>
      </c>
      <c r="R5950" s="5">
        <f t="shared" si="740"/>
        <v>700</v>
      </c>
      <c r="S5950" s="5">
        <f t="shared" si="741"/>
        <v>562.03709999999512</v>
      </c>
      <c r="T5950">
        <f t="shared" si="742"/>
        <v>7.7099999995198232E-2</v>
      </c>
      <c r="U5950" s="5">
        <f t="shared" si="743"/>
        <v>0</v>
      </c>
      <c r="V5950">
        <f t="shared" si="744"/>
        <v>0</v>
      </c>
      <c r="W5950">
        <f t="shared" si="745"/>
        <v>887.34569999999837</v>
      </c>
      <c r="X5950" s="6">
        <f t="shared" si="746"/>
        <v>187.34569999999837</v>
      </c>
    </row>
    <row r="5951" spans="16:24" x14ac:dyDescent="0.25">
      <c r="P5951" s="10">
        <v>5942</v>
      </c>
      <c r="Q5951" s="2">
        <f t="shared" si="739"/>
        <v>0.14857499999998772</v>
      </c>
      <c r="R5951" s="5">
        <f t="shared" si="740"/>
        <v>700</v>
      </c>
      <c r="S5951" s="5">
        <f t="shared" si="741"/>
        <v>562.03709999999512</v>
      </c>
      <c r="T5951">
        <f t="shared" si="742"/>
        <v>7.7099999995198232E-2</v>
      </c>
      <c r="U5951" s="5">
        <f t="shared" si="743"/>
        <v>0</v>
      </c>
      <c r="V5951">
        <f t="shared" si="744"/>
        <v>0</v>
      </c>
      <c r="W5951">
        <f t="shared" si="745"/>
        <v>887.34569999999837</v>
      </c>
      <c r="X5951" s="6">
        <f t="shared" si="746"/>
        <v>187.34569999999837</v>
      </c>
    </row>
    <row r="5952" spans="16:24" x14ac:dyDescent="0.25">
      <c r="P5952" s="10">
        <v>5943</v>
      </c>
      <c r="Q5952" s="2">
        <f t="shared" si="739"/>
        <v>0.14859999999998771</v>
      </c>
      <c r="R5952" s="5">
        <f t="shared" si="740"/>
        <v>700</v>
      </c>
      <c r="S5952" s="5">
        <f t="shared" si="741"/>
        <v>562.03709999999512</v>
      </c>
      <c r="T5952">
        <f t="shared" si="742"/>
        <v>7.7099999995198232E-2</v>
      </c>
      <c r="U5952" s="5">
        <f t="shared" si="743"/>
        <v>0</v>
      </c>
      <c r="V5952">
        <f t="shared" si="744"/>
        <v>0</v>
      </c>
      <c r="W5952">
        <f t="shared" si="745"/>
        <v>887.34569999999837</v>
      </c>
      <c r="X5952" s="6">
        <f t="shared" si="746"/>
        <v>187.34569999999837</v>
      </c>
    </row>
    <row r="5953" spans="16:24" x14ac:dyDescent="0.25">
      <c r="P5953" s="10">
        <v>5944</v>
      </c>
      <c r="Q5953" s="2">
        <f t="shared" si="739"/>
        <v>0.14862499999998771</v>
      </c>
      <c r="R5953" s="5">
        <f t="shared" si="740"/>
        <v>700</v>
      </c>
      <c r="S5953" s="5">
        <f t="shared" si="741"/>
        <v>562.03709999999512</v>
      </c>
      <c r="T5953">
        <f t="shared" si="742"/>
        <v>7.7099999995198232E-2</v>
      </c>
      <c r="U5953" s="5">
        <f t="shared" si="743"/>
        <v>0</v>
      </c>
      <c r="V5953">
        <f t="shared" si="744"/>
        <v>0</v>
      </c>
      <c r="W5953">
        <f t="shared" si="745"/>
        <v>887.34569999999837</v>
      </c>
      <c r="X5953" s="6">
        <f t="shared" si="746"/>
        <v>187.34569999999837</v>
      </c>
    </row>
    <row r="5954" spans="16:24" x14ac:dyDescent="0.25">
      <c r="P5954" s="10">
        <v>5945</v>
      </c>
      <c r="Q5954" s="2">
        <f t="shared" si="739"/>
        <v>0.14864999999998771</v>
      </c>
      <c r="R5954" s="5">
        <f t="shared" si="740"/>
        <v>700</v>
      </c>
      <c r="S5954" s="5">
        <f t="shared" si="741"/>
        <v>562.03709999999512</v>
      </c>
      <c r="T5954">
        <f t="shared" si="742"/>
        <v>7.7099999995198232E-2</v>
      </c>
      <c r="U5954" s="5">
        <f t="shared" si="743"/>
        <v>0</v>
      </c>
      <c r="V5954">
        <f t="shared" si="744"/>
        <v>0</v>
      </c>
      <c r="W5954">
        <f t="shared" si="745"/>
        <v>887.34569999999837</v>
      </c>
      <c r="X5954" s="6">
        <f t="shared" si="746"/>
        <v>187.34569999999837</v>
      </c>
    </row>
    <row r="5955" spans="16:24" x14ac:dyDescent="0.25">
      <c r="P5955" s="10">
        <v>5946</v>
      </c>
      <c r="Q5955" s="2">
        <f t="shared" si="739"/>
        <v>0.14867499999998771</v>
      </c>
      <c r="R5955" s="5">
        <f t="shared" si="740"/>
        <v>700</v>
      </c>
      <c r="S5955" s="5">
        <f t="shared" si="741"/>
        <v>562.03709999999512</v>
      </c>
      <c r="T5955">
        <f t="shared" si="742"/>
        <v>7.7099999995198232E-2</v>
      </c>
      <c r="U5955" s="5">
        <f t="shared" si="743"/>
        <v>0</v>
      </c>
      <c r="V5955">
        <f t="shared" si="744"/>
        <v>0</v>
      </c>
      <c r="W5955">
        <f t="shared" si="745"/>
        <v>887.34569999999837</v>
      </c>
      <c r="X5955" s="6">
        <f t="shared" si="746"/>
        <v>187.34569999999837</v>
      </c>
    </row>
    <row r="5956" spans="16:24" x14ac:dyDescent="0.25">
      <c r="P5956" s="10">
        <v>5947</v>
      </c>
      <c r="Q5956" s="2">
        <f t="shared" si="739"/>
        <v>0.1486999999999877</v>
      </c>
      <c r="R5956" s="5">
        <f t="shared" si="740"/>
        <v>700</v>
      </c>
      <c r="S5956" s="5">
        <f t="shared" si="741"/>
        <v>562.03709999999512</v>
      </c>
      <c r="T5956">
        <f t="shared" si="742"/>
        <v>7.7099999995198232E-2</v>
      </c>
      <c r="U5956" s="5">
        <f t="shared" si="743"/>
        <v>0</v>
      </c>
      <c r="V5956">
        <f t="shared" si="744"/>
        <v>0</v>
      </c>
      <c r="W5956">
        <f t="shared" si="745"/>
        <v>887.34569999999837</v>
      </c>
      <c r="X5956" s="6">
        <f t="shared" si="746"/>
        <v>187.34569999999837</v>
      </c>
    </row>
    <row r="5957" spans="16:24" x14ac:dyDescent="0.25">
      <c r="P5957" s="10">
        <v>5948</v>
      </c>
      <c r="Q5957" s="2">
        <f t="shared" si="739"/>
        <v>0.1487249999999877</v>
      </c>
      <c r="R5957" s="5">
        <f t="shared" si="740"/>
        <v>700</v>
      </c>
      <c r="S5957" s="5">
        <f t="shared" si="741"/>
        <v>562.03709999999512</v>
      </c>
      <c r="T5957">
        <f t="shared" si="742"/>
        <v>7.7099999995198232E-2</v>
      </c>
      <c r="U5957" s="5">
        <f t="shared" si="743"/>
        <v>0</v>
      </c>
      <c r="V5957">
        <f t="shared" si="744"/>
        <v>0</v>
      </c>
      <c r="W5957">
        <f t="shared" si="745"/>
        <v>887.34569999999837</v>
      </c>
      <c r="X5957" s="6">
        <f t="shared" si="746"/>
        <v>187.34569999999837</v>
      </c>
    </row>
    <row r="5958" spans="16:24" x14ac:dyDescent="0.25">
      <c r="P5958" s="10">
        <v>5949</v>
      </c>
      <c r="Q5958" s="2">
        <f t="shared" si="739"/>
        <v>0.1487499999999877</v>
      </c>
      <c r="R5958" s="5">
        <f t="shared" si="740"/>
        <v>700</v>
      </c>
      <c r="S5958" s="5">
        <f t="shared" si="741"/>
        <v>562.03709999999512</v>
      </c>
      <c r="T5958">
        <f t="shared" si="742"/>
        <v>7.7099999995198232E-2</v>
      </c>
      <c r="U5958" s="5">
        <f t="shared" si="743"/>
        <v>0</v>
      </c>
      <c r="V5958">
        <f t="shared" si="744"/>
        <v>0</v>
      </c>
      <c r="W5958">
        <f t="shared" si="745"/>
        <v>887.34569999999837</v>
      </c>
      <c r="X5958" s="6">
        <f t="shared" si="746"/>
        <v>187.34569999999837</v>
      </c>
    </row>
    <row r="5959" spans="16:24" x14ac:dyDescent="0.25">
      <c r="P5959" s="10">
        <v>5950</v>
      </c>
      <c r="Q5959" s="2">
        <f t="shared" si="739"/>
        <v>0.14877499999998769</v>
      </c>
      <c r="R5959" s="5">
        <f t="shared" si="740"/>
        <v>700</v>
      </c>
      <c r="S5959" s="5">
        <f t="shared" si="741"/>
        <v>562.03709999999512</v>
      </c>
      <c r="T5959">
        <f t="shared" si="742"/>
        <v>7.7099999995198232E-2</v>
      </c>
      <c r="U5959" s="5">
        <f t="shared" si="743"/>
        <v>0</v>
      </c>
      <c r="V5959">
        <f t="shared" si="744"/>
        <v>0</v>
      </c>
      <c r="W5959">
        <f t="shared" si="745"/>
        <v>887.34569999999837</v>
      </c>
      <c r="X5959" s="6">
        <f t="shared" si="746"/>
        <v>187.34569999999837</v>
      </c>
    </row>
    <row r="5960" spans="16:24" x14ac:dyDescent="0.25">
      <c r="P5960" s="10">
        <v>5951</v>
      </c>
      <c r="Q5960" s="2">
        <f t="shared" si="739"/>
        <v>0.14879999999998769</v>
      </c>
      <c r="R5960" s="5">
        <f t="shared" si="740"/>
        <v>700</v>
      </c>
      <c r="S5960" s="5">
        <f t="shared" si="741"/>
        <v>562.03709999999512</v>
      </c>
      <c r="T5960">
        <f t="shared" si="742"/>
        <v>7.7099999995198232E-2</v>
      </c>
      <c r="U5960" s="5">
        <f t="shared" si="743"/>
        <v>0</v>
      </c>
      <c r="V5960">
        <f t="shared" si="744"/>
        <v>0</v>
      </c>
      <c r="W5960">
        <f t="shared" si="745"/>
        <v>887.34569999999837</v>
      </c>
      <c r="X5960" s="6">
        <f t="shared" si="746"/>
        <v>187.34569999999837</v>
      </c>
    </row>
    <row r="5961" spans="16:24" x14ac:dyDescent="0.25">
      <c r="P5961" s="10">
        <v>5952</v>
      </c>
      <c r="Q5961" s="2">
        <f t="shared" ref="Q5961:Q6024" si="747">+Q5960+$M$3</f>
        <v>0.14882499999998769</v>
      </c>
      <c r="R5961" s="5">
        <f t="shared" si="740"/>
        <v>700</v>
      </c>
      <c r="S5961" s="5">
        <f t="shared" si="741"/>
        <v>562.03709999999512</v>
      </c>
      <c r="T5961">
        <f t="shared" si="742"/>
        <v>7.7099999995198232E-2</v>
      </c>
      <c r="U5961" s="5">
        <f t="shared" si="743"/>
        <v>0</v>
      </c>
      <c r="V5961">
        <f t="shared" si="744"/>
        <v>0</v>
      </c>
      <c r="W5961">
        <f t="shared" si="745"/>
        <v>887.34569999999837</v>
      </c>
      <c r="X5961" s="6">
        <f t="shared" si="746"/>
        <v>187.34569999999837</v>
      </c>
    </row>
    <row r="5962" spans="16:24" x14ac:dyDescent="0.25">
      <c r="P5962" s="10">
        <v>5953</v>
      </c>
      <c r="Q5962" s="2">
        <f t="shared" si="747"/>
        <v>0.14884999999998769</v>
      </c>
      <c r="R5962" s="5">
        <f t="shared" ref="R5962:R6025" si="748">R5961+U5961</f>
        <v>700</v>
      </c>
      <c r="S5962" s="5">
        <f t="shared" ref="S5962:S6025" si="749">S5961+V5961</f>
        <v>562.03709999999512</v>
      </c>
      <c r="T5962">
        <f t="shared" ref="T5962:T6025" si="750">S5962-$B$5*R5962</f>
        <v>7.7099999995198232E-2</v>
      </c>
      <c r="U5962" s="5">
        <f t="shared" ref="U5962:U6025" si="751">IF(T5962&lt;0,$D$11*$M$4+$E$11*$M$3,$D$17*$M$4+$E$17*$M$3)</f>
        <v>0</v>
      </c>
      <c r="V5962">
        <f t="shared" ref="V5962:V6025" si="752">IF(T5962&lt;0,$D$12*$M$4+$E$12*$M$3,$D$18*$M$4+$E$18*$M$3)</f>
        <v>0</v>
      </c>
      <c r="W5962">
        <f t="shared" ref="W5962:W6025" si="753">R5962+S5962/3</f>
        <v>887.34569999999837</v>
      </c>
      <c r="X5962" s="6">
        <f t="shared" ref="X5962:X6025" si="754">W5962-R5962</f>
        <v>187.34569999999837</v>
      </c>
    </row>
    <row r="5963" spans="16:24" x14ac:dyDescent="0.25">
      <c r="P5963" s="10">
        <v>5954</v>
      </c>
      <c r="Q5963" s="2">
        <f t="shared" si="747"/>
        <v>0.14887499999998768</v>
      </c>
      <c r="R5963" s="5">
        <f t="shared" si="748"/>
        <v>700</v>
      </c>
      <c r="S5963" s="5">
        <f t="shared" si="749"/>
        <v>562.03709999999512</v>
      </c>
      <c r="T5963">
        <f t="shared" si="750"/>
        <v>7.7099999995198232E-2</v>
      </c>
      <c r="U5963" s="5">
        <f t="shared" si="751"/>
        <v>0</v>
      </c>
      <c r="V5963">
        <f t="shared" si="752"/>
        <v>0</v>
      </c>
      <c r="W5963">
        <f t="shared" si="753"/>
        <v>887.34569999999837</v>
      </c>
      <c r="X5963" s="6">
        <f t="shared" si="754"/>
        <v>187.34569999999837</v>
      </c>
    </row>
    <row r="5964" spans="16:24" x14ac:dyDescent="0.25">
      <c r="P5964" s="10">
        <v>5955</v>
      </c>
      <c r="Q5964" s="2">
        <f t="shared" si="747"/>
        <v>0.14889999999998768</v>
      </c>
      <c r="R5964" s="5">
        <f t="shared" si="748"/>
        <v>700</v>
      </c>
      <c r="S5964" s="5">
        <f t="shared" si="749"/>
        <v>562.03709999999512</v>
      </c>
      <c r="T5964">
        <f t="shared" si="750"/>
        <v>7.7099999995198232E-2</v>
      </c>
      <c r="U5964" s="5">
        <f t="shared" si="751"/>
        <v>0</v>
      </c>
      <c r="V5964">
        <f t="shared" si="752"/>
        <v>0</v>
      </c>
      <c r="W5964">
        <f t="shared" si="753"/>
        <v>887.34569999999837</v>
      </c>
      <c r="X5964" s="6">
        <f t="shared" si="754"/>
        <v>187.34569999999837</v>
      </c>
    </row>
    <row r="5965" spans="16:24" x14ac:dyDescent="0.25">
      <c r="P5965" s="10">
        <v>5956</v>
      </c>
      <c r="Q5965" s="2">
        <f t="shared" si="747"/>
        <v>0.14892499999998768</v>
      </c>
      <c r="R5965" s="5">
        <f t="shared" si="748"/>
        <v>700</v>
      </c>
      <c r="S5965" s="5">
        <f t="shared" si="749"/>
        <v>562.03709999999512</v>
      </c>
      <c r="T5965">
        <f t="shared" si="750"/>
        <v>7.7099999995198232E-2</v>
      </c>
      <c r="U5965" s="5">
        <f t="shared" si="751"/>
        <v>0</v>
      </c>
      <c r="V5965">
        <f t="shared" si="752"/>
        <v>0</v>
      </c>
      <c r="W5965">
        <f t="shared" si="753"/>
        <v>887.34569999999837</v>
      </c>
      <c r="X5965" s="6">
        <f t="shared" si="754"/>
        <v>187.34569999999837</v>
      </c>
    </row>
    <row r="5966" spans="16:24" x14ac:dyDescent="0.25">
      <c r="P5966" s="10">
        <v>5957</v>
      </c>
      <c r="Q5966" s="2">
        <f t="shared" si="747"/>
        <v>0.14894999999998768</v>
      </c>
      <c r="R5966" s="5">
        <f t="shared" si="748"/>
        <v>700</v>
      </c>
      <c r="S5966" s="5">
        <f t="shared" si="749"/>
        <v>562.03709999999512</v>
      </c>
      <c r="T5966">
        <f t="shared" si="750"/>
        <v>7.7099999995198232E-2</v>
      </c>
      <c r="U5966" s="5">
        <f t="shared" si="751"/>
        <v>0</v>
      </c>
      <c r="V5966">
        <f t="shared" si="752"/>
        <v>0</v>
      </c>
      <c r="W5966">
        <f t="shared" si="753"/>
        <v>887.34569999999837</v>
      </c>
      <c r="X5966" s="6">
        <f t="shared" si="754"/>
        <v>187.34569999999837</v>
      </c>
    </row>
    <row r="5967" spans="16:24" x14ac:dyDescent="0.25">
      <c r="P5967" s="10">
        <v>5958</v>
      </c>
      <c r="Q5967" s="2">
        <f t="shared" si="747"/>
        <v>0.14897499999998767</v>
      </c>
      <c r="R5967" s="5">
        <f t="shared" si="748"/>
        <v>700</v>
      </c>
      <c r="S5967" s="5">
        <f t="shared" si="749"/>
        <v>562.03709999999512</v>
      </c>
      <c r="T5967">
        <f t="shared" si="750"/>
        <v>7.7099999995198232E-2</v>
      </c>
      <c r="U5967" s="5">
        <f t="shared" si="751"/>
        <v>0</v>
      </c>
      <c r="V5967">
        <f t="shared" si="752"/>
        <v>0</v>
      </c>
      <c r="W5967">
        <f t="shared" si="753"/>
        <v>887.34569999999837</v>
      </c>
      <c r="X5967" s="6">
        <f t="shared" si="754"/>
        <v>187.34569999999837</v>
      </c>
    </row>
    <row r="5968" spans="16:24" x14ac:dyDescent="0.25">
      <c r="P5968" s="10">
        <v>5959</v>
      </c>
      <c r="Q5968" s="2">
        <f t="shared" si="747"/>
        <v>0.14899999999998767</v>
      </c>
      <c r="R5968" s="5">
        <f t="shared" si="748"/>
        <v>700</v>
      </c>
      <c r="S5968" s="5">
        <f t="shared" si="749"/>
        <v>562.03709999999512</v>
      </c>
      <c r="T5968">
        <f t="shared" si="750"/>
        <v>7.7099999995198232E-2</v>
      </c>
      <c r="U5968" s="5">
        <f t="shared" si="751"/>
        <v>0</v>
      </c>
      <c r="V5968">
        <f t="shared" si="752"/>
        <v>0</v>
      </c>
      <c r="W5968">
        <f t="shared" si="753"/>
        <v>887.34569999999837</v>
      </c>
      <c r="X5968" s="6">
        <f t="shared" si="754"/>
        <v>187.34569999999837</v>
      </c>
    </row>
    <row r="5969" spans="16:24" x14ac:dyDescent="0.25">
      <c r="P5969" s="10">
        <v>5960</v>
      </c>
      <c r="Q5969" s="2">
        <f t="shared" si="747"/>
        <v>0.14902499999998767</v>
      </c>
      <c r="R5969" s="5">
        <f t="shared" si="748"/>
        <v>700</v>
      </c>
      <c r="S5969" s="5">
        <f t="shared" si="749"/>
        <v>562.03709999999512</v>
      </c>
      <c r="T5969">
        <f t="shared" si="750"/>
        <v>7.7099999995198232E-2</v>
      </c>
      <c r="U5969" s="5">
        <f t="shared" si="751"/>
        <v>0</v>
      </c>
      <c r="V5969">
        <f t="shared" si="752"/>
        <v>0</v>
      </c>
      <c r="W5969">
        <f t="shared" si="753"/>
        <v>887.34569999999837</v>
      </c>
      <c r="X5969" s="6">
        <f t="shared" si="754"/>
        <v>187.34569999999837</v>
      </c>
    </row>
    <row r="5970" spans="16:24" x14ac:dyDescent="0.25">
      <c r="P5970" s="10">
        <v>5961</v>
      </c>
      <c r="Q5970" s="2">
        <f t="shared" si="747"/>
        <v>0.14904999999998766</v>
      </c>
      <c r="R5970" s="5">
        <f t="shared" si="748"/>
        <v>700</v>
      </c>
      <c r="S5970" s="5">
        <f t="shared" si="749"/>
        <v>562.03709999999512</v>
      </c>
      <c r="T5970">
        <f t="shared" si="750"/>
        <v>7.7099999995198232E-2</v>
      </c>
      <c r="U5970" s="5">
        <f t="shared" si="751"/>
        <v>0</v>
      </c>
      <c r="V5970">
        <f t="shared" si="752"/>
        <v>0</v>
      </c>
      <c r="W5970">
        <f t="shared" si="753"/>
        <v>887.34569999999837</v>
      </c>
      <c r="X5970" s="6">
        <f t="shared" si="754"/>
        <v>187.34569999999837</v>
      </c>
    </row>
    <row r="5971" spans="16:24" x14ac:dyDescent="0.25">
      <c r="P5971" s="10">
        <v>5962</v>
      </c>
      <c r="Q5971" s="2">
        <f t="shared" si="747"/>
        <v>0.14907499999998766</v>
      </c>
      <c r="R5971" s="5">
        <f t="shared" si="748"/>
        <v>700</v>
      </c>
      <c r="S5971" s="5">
        <f t="shared" si="749"/>
        <v>562.03709999999512</v>
      </c>
      <c r="T5971">
        <f t="shared" si="750"/>
        <v>7.7099999995198232E-2</v>
      </c>
      <c r="U5971" s="5">
        <f t="shared" si="751"/>
        <v>0</v>
      </c>
      <c r="V5971">
        <f t="shared" si="752"/>
        <v>0</v>
      </c>
      <c r="W5971">
        <f t="shared" si="753"/>
        <v>887.34569999999837</v>
      </c>
      <c r="X5971" s="6">
        <f t="shared" si="754"/>
        <v>187.34569999999837</v>
      </c>
    </row>
    <row r="5972" spans="16:24" x14ac:dyDescent="0.25">
      <c r="P5972" s="10">
        <v>5963</v>
      </c>
      <c r="Q5972" s="2">
        <f t="shared" si="747"/>
        <v>0.14909999999998766</v>
      </c>
      <c r="R5972" s="5">
        <f t="shared" si="748"/>
        <v>700</v>
      </c>
      <c r="S5972" s="5">
        <f t="shared" si="749"/>
        <v>562.03709999999512</v>
      </c>
      <c r="T5972">
        <f t="shared" si="750"/>
        <v>7.7099999995198232E-2</v>
      </c>
      <c r="U5972" s="5">
        <f t="shared" si="751"/>
        <v>0</v>
      </c>
      <c r="V5972">
        <f t="shared" si="752"/>
        <v>0</v>
      </c>
      <c r="W5972">
        <f t="shared" si="753"/>
        <v>887.34569999999837</v>
      </c>
      <c r="X5972" s="6">
        <f t="shared" si="754"/>
        <v>187.34569999999837</v>
      </c>
    </row>
    <row r="5973" spans="16:24" x14ac:dyDescent="0.25">
      <c r="P5973" s="10">
        <v>5964</v>
      </c>
      <c r="Q5973" s="2">
        <f t="shared" si="747"/>
        <v>0.14912499999998766</v>
      </c>
      <c r="R5973" s="5">
        <f t="shared" si="748"/>
        <v>700</v>
      </c>
      <c r="S5973" s="5">
        <f t="shared" si="749"/>
        <v>562.03709999999512</v>
      </c>
      <c r="T5973">
        <f t="shared" si="750"/>
        <v>7.7099999995198232E-2</v>
      </c>
      <c r="U5973" s="5">
        <f t="shared" si="751"/>
        <v>0</v>
      </c>
      <c r="V5973">
        <f t="shared" si="752"/>
        <v>0</v>
      </c>
      <c r="W5973">
        <f t="shared" si="753"/>
        <v>887.34569999999837</v>
      </c>
      <c r="X5973" s="6">
        <f t="shared" si="754"/>
        <v>187.34569999999837</v>
      </c>
    </row>
    <row r="5974" spans="16:24" x14ac:dyDescent="0.25">
      <c r="P5974" s="10">
        <v>5965</v>
      </c>
      <c r="Q5974" s="2">
        <f t="shared" si="747"/>
        <v>0.14914999999998765</v>
      </c>
      <c r="R5974" s="5">
        <f t="shared" si="748"/>
        <v>700</v>
      </c>
      <c r="S5974" s="5">
        <f t="shared" si="749"/>
        <v>562.03709999999512</v>
      </c>
      <c r="T5974">
        <f t="shared" si="750"/>
        <v>7.7099999995198232E-2</v>
      </c>
      <c r="U5974" s="5">
        <f t="shared" si="751"/>
        <v>0</v>
      </c>
      <c r="V5974">
        <f t="shared" si="752"/>
        <v>0</v>
      </c>
      <c r="W5974">
        <f t="shared" si="753"/>
        <v>887.34569999999837</v>
      </c>
      <c r="X5974" s="6">
        <f t="shared" si="754"/>
        <v>187.34569999999837</v>
      </c>
    </row>
    <row r="5975" spans="16:24" x14ac:dyDescent="0.25">
      <c r="P5975" s="10">
        <v>5966</v>
      </c>
      <c r="Q5975" s="2">
        <f t="shared" si="747"/>
        <v>0.14917499999998765</v>
      </c>
      <c r="R5975" s="5">
        <f t="shared" si="748"/>
        <v>700</v>
      </c>
      <c r="S5975" s="5">
        <f t="shared" si="749"/>
        <v>562.03709999999512</v>
      </c>
      <c r="T5975">
        <f t="shared" si="750"/>
        <v>7.7099999995198232E-2</v>
      </c>
      <c r="U5975" s="5">
        <f t="shared" si="751"/>
        <v>0</v>
      </c>
      <c r="V5975">
        <f t="shared" si="752"/>
        <v>0</v>
      </c>
      <c r="W5975">
        <f t="shared" si="753"/>
        <v>887.34569999999837</v>
      </c>
      <c r="X5975" s="6">
        <f t="shared" si="754"/>
        <v>187.34569999999837</v>
      </c>
    </row>
    <row r="5976" spans="16:24" x14ac:dyDescent="0.25">
      <c r="P5976" s="10">
        <v>5967</v>
      </c>
      <c r="Q5976" s="2">
        <f t="shared" si="747"/>
        <v>0.14919999999998765</v>
      </c>
      <c r="R5976" s="5">
        <f t="shared" si="748"/>
        <v>700</v>
      </c>
      <c r="S5976" s="5">
        <f t="shared" si="749"/>
        <v>562.03709999999512</v>
      </c>
      <c r="T5976">
        <f t="shared" si="750"/>
        <v>7.7099999995198232E-2</v>
      </c>
      <c r="U5976" s="5">
        <f t="shared" si="751"/>
        <v>0</v>
      </c>
      <c r="V5976">
        <f t="shared" si="752"/>
        <v>0</v>
      </c>
      <c r="W5976">
        <f t="shared" si="753"/>
        <v>887.34569999999837</v>
      </c>
      <c r="X5976" s="6">
        <f t="shared" si="754"/>
        <v>187.34569999999837</v>
      </c>
    </row>
    <row r="5977" spans="16:24" x14ac:dyDescent="0.25">
      <c r="P5977" s="10">
        <v>5968</v>
      </c>
      <c r="Q5977" s="2">
        <f t="shared" si="747"/>
        <v>0.14922499999998765</v>
      </c>
      <c r="R5977" s="5">
        <f t="shared" si="748"/>
        <v>700</v>
      </c>
      <c r="S5977" s="5">
        <f t="shared" si="749"/>
        <v>562.03709999999512</v>
      </c>
      <c r="T5977">
        <f t="shared" si="750"/>
        <v>7.7099999995198232E-2</v>
      </c>
      <c r="U5977" s="5">
        <f t="shared" si="751"/>
        <v>0</v>
      </c>
      <c r="V5977">
        <f t="shared" si="752"/>
        <v>0</v>
      </c>
      <c r="W5977">
        <f t="shared" si="753"/>
        <v>887.34569999999837</v>
      </c>
      <c r="X5977" s="6">
        <f t="shared" si="754"/>
        <v>187.34569999999837</v>
      </c>
    </row>
    <row r="5978" spans="16:24" x14ac:dyDescent="0.25">
      <c r="P5978" s="10">
        <v>5969</v>
      </c>
      <c r="Q5978" s="2">
        <f t="shared" si="747"/>
        <v>0.14924999999998764</v>
      </c>
      <c r="R5978" s="5">
        <f t="shared" si="748"/>
        <v>700</v>
      </c>
      <c r="S5978" s="5">
        <f t="shared" si="749"/>
        <v>562.03709999999512</v>
      </c>
      <c r="T5978">
        <f t="shared" si="750"/>
        <v>7.7099999995198232E-2</v>
      </c>
      <c r="U5978" s="5">
        <f t="shared" si="751"/>
        <v>0</v>
      </c>
      <c r="V5978">
        <f t="shared" si="752"/>
        <v>0</v>
      </c>
      <c r="W5978">
        <f t="shared" si="753"/>
        <v>887.34569999999837</v>
      </c>
      <c r="X5978" s="6">
        <f t="shared" si="754"/>
        <v>187.34569999999837</v>
      </c>
    </row>
    <row r="5979" spans="16:24" x14ac:dyDescent="0.25">
      <c r="P5979" s="10">
        <v>5970</v>
      </c>
      <c r="Q5979" s="2">
        <f t="shared" si="747"/>
        <v>0.14927499999998764</v>
      </c>
      <c r="R5979" s="5">
        <f t="shared" si="748"/>
        <v>700</v>
      </c>
      <c r="S5979" s="5">
        <f t="shared" si="749"/>
        <v>562.03709999999512</v>
      </c>
      <c r="T5979">
        <f t="shared" si="750"/>
        <v>7.7099999995198232E-2</v>
      </c>
      <c r="U5979" s="5">
        <f t="shared" si="751"/>
        <v>0</v>
      </c>
      <c r="V5979">
        <f t="shared" si="752"/>
        <v>0</v>
      </c>
      <c r="W5979">
        <f t="shared" si="753"/>
        <v>887.34569999999837</v>
      </c>
      <c r="X5979" s="6">
        <f t="shared" si="754"/>
        <v>187.34569999999837</v>
      </c>
    </row>
    <row r="5980" spans="16:24" x14ac:dyDescent="0.25">
      <c r="P5980" s="10">
        <v>5971</v>
      </c>
      <c r="Q5980" s="2">
        <f t="shared" si="747"/>
        <v>0.14929999999998764</v>
      </c>
      <c r="R5980" s="5">
        <f t="shared" si="748"/>
        <v>700</v>
      </c>
      <c r="S5980" s="5">
        <f t="shared" si="749"/>
        <v>562.03709999999512</v>
      </c>
      <c r="T5980">
        <f t="shared" si="750"/>
        <v>7.7099999995198232E-2</v>
      </c>
      <c r="U5980" s="5">
        <f t="shared" si="751"/>
        <v>0</v>
      </c>
      <c r="V5980">
        <f t="shared" si="752"/>
        <v>0</v>
      </c>
      <c r="W5980">
        <f t="shared" si="753"/>
        <v>887.34569999999837</v>
      </c>
      <c r="X5980" s="6">
        <f t="shared" si="754"/>
        <v>187.34569999999837</v>
      </c>
    </row>
    <row r="5981" spans="16:24" x14ac:dyDescent="0.25">
      <c r="P5981" s="10">
        <v>5972</v>
      </c>
      <c r="Q5981" s="2">
        <f t="shared" si="747"/>
        <v>0.14932499999998763</v>
      </c>
      <c r="R5981" s="5">
        <f t="shared" si="748"/>
        <v>700</v>
      </c>
      <c r="S5981" s="5">
        <f t="shared" si="749"/>
        <v>562.03709999999512</v>
      </c>
      <c r="T5981">
        <f t="shared" si="750"/>
        <v>7.7099999995198232E-2</v>
      </c>
      <c r="U5981" s="5">
        <f t="shared" si="751"/>
        <v>0</v>
      </c>
      <c r="V5981">
        <f t="shared" si="752"/>
        <v>0</v>
      </c>
      <c r="W5981">
        <f t="shared" si="753"/>
        <v>887.34569999999837</v>
      </c>
      <c r="X5981" s="6">
        <f t="shared" si="754"/>
        <v>187.34569999999837</v>
      </c>
    </row>
    <row r="5982" spans="16:24" x14ac:dyDescent="0.25">
      <c r="P5982" s="10">
        <v>5973</v>
      </c>
      <c r="Q5982" s="2">
        <f t="shared" si="747"/>
        <v>0.14934999999998763</v>
      </c>
      <c r="R5982" s="5">
        <f t="shared" si="748"/>
        <v>700</v>
      </c>
      <c r="S5982" s="5">
        <f t="shared" si="749"/>
        <v>562.03709999999512</v>
      </c>
      <c r="T5982">
        <f t="shared" si="750"/>
        <v>7.7099999995198232E-2</v>
      </c>
      <c r="U5982" s="5">
        <f t="shared" si="751"/>
        <v>0</v>
      </c>
      <c r="V5982">
        <f t="shared" si="752"/>
        <v>0</v>
      </c>
      <c r="W5982">
        <f t="shared" si="753"/>
        <v>887.34569999999837</v>
      </c>
      <c r="X5982" s="6">
        <f t="shared" si="754"/>
        <v>187.34569999999837</v>
      </c>
    </row>
    <row r="5983" spans="16:24" x14ac:dyDescent="0.25">
      <c r="P5983" s="10">
        <v>5974</v>
      </c>
      <c r="Q5983" s="2">
        <f t="shared" si="747"/>
        <v>0.14937499999998763</v>
      </c>
      <c r="R5983" s="5">
        <f t="shared" si="748"/>
        <v>700</v>
      </c>
      <c r="S5983" s="5">
        <f t="shared" si="749"/>
        <v>562.03709999999512</v>
      </c>
      <c r="T5983">
        <f t="shared" si="750"/>
        <v>7.7099999995198232E-2</v>
      </c>
      <c r="U5983" s="5">
        <f t="shared" si="751"/>
        <v>0</v>
      </c>
      <c r="V5983">
        <f t="shared" si="752"/>
        <v>0</v>
      </c>
      <c r="W5983">
        <f t="shared" si="753"/>
        <v>887.34569999999837</v>
      </c>
      <c r="X5983" s="6">
        <f t="shared" si="754"/>
        <v>187.34569999999837</v>
      </c>
    </row>
    <row r="5984" spans="16:24" x14ac:dyDescent="0.25">
      <c r="P5984" s="10">
        <v>5975</v>
      </c>
      <c r="Q5984" s="2">
        <f t="shared" si="747"/>
        <v>0.14939999999998763</v>
      </c>
      <c r="R5984" s="5">
        <f t="shared" si="748"/>
        <v>700</v>
      </c>
      <c r="S5984" s="5">
        <f t="shared" si="749"/>
        <v>562.03709999999512</v>
      </c>
      <c r="T5984">
        <f t="shared" si="750"/>
        <v>7.7099999995198232E-2</v>
      </c>
      <c r="U5984" s="5">
        <f t="shared" si="751"/>
        <v>0</v>
      </c>
      <c r="V5984">
        <f t="shared" si="752"/>
        <v>0</v>
      </c>
      <c r="W5984">
        <f t="shared" si="753"/>
        <v>887.34569999999837</v>
      </c>
      <c r="X5984" s="6">
        <f t="shared" si="754"/>
        <v>187.34569999999837</v>
      </c>
    </row>
    <row r="5985" spans="16:24" x14ac:dyDescent="0.25">
      <c r="P5985" s="10">
        <v>5976</v>
      </c>
      <c r="Q5985" s="2">
        <f t="shared" si="747"/>
        <v>0.14942499999998762</v>
      </c>
      <c r="R5985" s="5">
        <f t="shared" si="748"/>
        <v>700</v>
      </c>
      <c r="S5985" s="5">
        <f t="shared" si="749"/>
        <v>562.03709999999512</v>
      </c>
      <c r="T5985">
        <f t="shared" si="750"/>
        <v>7.7099999995198232E-2</v>
      </c>
      <c r="U5985" s="5">
        <f t="shared" si="751"/>
        <v>0</v>
      </c>
      <c r="V5985">
        <f t="shared" si="752"/>
        <v>0</v>
      </c>
      <c r="W5985">
        <f t="shared" si="753"/>
        <v>887.34569999999837</v>
      </c>
      <c r="X5985" s="6">
        <f t="shared" si="754"/>
        <v>187.34569999999837</v>
      </c>
    </row>
    <row r="5986" spans="16:24" x14ac:dyDescent="0.25">
      <c r="P5986" s="10">
        <v>5977</v>
      </c>
      <c r="Q5986" s="2">
        <f t="shared" si="747"/>
        <v>0.14944999999998762</v>
      </c>
      <c r="R5986" s="5">
        <f t="shared" si="748"/>
        <v>700</v>
      </c>
      <c r="S5986" s="5">
        <f t="shared" si="749"/>
        <v>562.03709999999512</v>
      </c>
      <c r="T5986">
        <f t="shared" si="750"/>
        <v>7.7099999995198232E-2</v>
      </c>
      <c r="U5986" s="5">
        <f t="shared" si="751"/>
        <v>0</v>
      </c>
      <c r="V5986">
        <f t="shared" si="752"/>
        <v>0</v>
      </c>
      <c r="W5986">
        <f t="shared" si="753"/>
        <v>887.34569999999837</v>
      </c>
      <c r="X5986" s="6">
        <f t="shared" si="754"/>
        <v>187.34569999999837</v>
      </c>
    </row>
    <row r="5987" spans="16:24" x14ac:dyDescent="0.25">
      <c r="P5987" s="10">
        <v>5978</v>
      </c>
      <c r="Q5987" s="2">
        <f t="shared" si="747"/>
        <v>0.14947499999998762</v>
      </c>
      <c r="R5987" s="5">
        <f t="shared" si="748"/>
        <v>700</v>
      </c>
      <c r="S5987" s="5">
        <f t="shared" si="749"/>
        <v>562.03709999999512</v>
      </c>
      <c r="T5987">
        <f t="shared" si="750"/>
        <v>7.7099999995198232E-2</v>
      </c>
      <c r="U5987" s="5">
        <f t="shared" si="751"/>
        <v>0</v>
      </c>
      <c r="V5987">
        <f t="shared" si="752"/>
        <v>0</v>
      </c>
      <c r="W5987">
        <f t="shared" si="753"/>
        <v>887.34569999999837</v>
      </c>
      <c r="X5987" s="6">
        <f t="shared" si="754"/>
        <v>187.34569999999837</v>
      </c>
    </row>
    <row r="5988" spans="16:24" x14ac:dyDescent="0.25">
      <c r="P5988" s="10">
        <v>5979</v>
      </c>
      <c r="Q5988" s="2">
        <f t="shared" si="747"/>
        <v>0.14949999999998762</v>
      </c>
      <c r="R5988" s="5">
        <f t="shared" si="748"/>
        <v>700</v>
      </c>
      <c r="S5988" s="5">
        <f t="shared" si="749"/>
        <v>562.03709999999512</v>
      </c>
      <c r="T5988">
        <f t="shared" si="750"/>
        <v>7.7099999995198232E-2</v>
      </c>
      <c r="U5988" s="5">
        <f t="shared" si="751"/>
        <v>0</v>
      </c>
      <c r="V5988">
        <f t="shared" si="752"/>
        <v>0</v>
      </c>
      <c r="W5988">
        <f t="shared" si="753"/>
        <v>887.34569999999837</v>
      </c>
      <c r="X5988" s="6">
        <f t="shared" si="754"/>
        <v>187.34569999999837</v>
      </c>
    </row>
    <row r="5989" spans="16:24" x14ac:dyDescent="0.25">
      <c r="P5989" s="10">
        <v>5980</v>
      </c>
      <c r="Q5989" s="2">
        <f t="shared" si="747"/>
        <v>0.14952499999998761</v>
      </c>
      <c r="R5989" s="5">
        <f t="shared" si="748"/>
        <v>700</v>
      </c>
      <c r="S5989" s="5">
        <f t="shared" si="749"/>
        <v>562.03709999999512</v>
      </c>
      <c r="T5989">
        <f t="shared" si="750"/>
        <v>7.7099999995198232E-2</v>
      </c>
      <c r="U5989" s="5">
        <f t="shared" si="751"/>
        <v>0</v>
      </c>
      <c r="V5989">
        <f t="shared" si="752"/>
        <v>0</v>
      </c>
      <c r="W5989">
        <f t="shared" si="753"/>
        <v>887.34569999999837</v>
      </c>
      <c r="X5989" s="6">
        <f t="shared" si="754"/>
        <v>187.34569999999837</v>
      </c>
    </row>
    <row r="5990" spans="16:24" x14ac:dyDescent="0.25">
      <c r="P5990" s="10">
        <v>5981</v>
      </c>
      <c r="Q5990" s="2">
        <f t="shared" si="747"/>
        <v>0.14954999999998761</v>
      </c>
      <c r="R5990" s="5">
        <f t="shared" si="748"/>
        <v>700</v>
      </c>
      <c r="S5990" s="5">
        <f t="shared" si="749"/>
        <v>562.03709999999512</v>
      </c>
      <c r="T5990">
        <f t="shared" si="750"/>
        <v>7.7099999995198232E-2</v>
      </c>
      <c r="U5990" s="5">
        <f t="shared" si="751"/>
        <v>0</v>
      </c>
      <c r="V5990">
        <f t="shared" si="752"/>
        <v>0</v>
      </c>
      <c r="W5990">
        <f t="shared" si="753"/>
        <v>887.34569999999837</v>
      </c>
      <c r="X5990" s="6">
        <f t="shared" si="754"/>
        <v>187.34569999999837</v>
      </c>
    </row>
    <row r="5991" spans="16:24" x14ac:dyDescent="0.25">
      <c r="P5991" s="10">
        <v>5982</v>
      </c>
      <c r="Q5991" s="2">
        <f t="shared" si="747"/>
        <v>0.14957499999998761</v>
      </c>
      <c r="R5991" s="5">
        <f t="shared" si="748"/>
        <v>700</v>
      </c>
      <c r="S5991" s="5">
        <f t="shared" si="749"/>
        <v>562.03709999999512</v>
      </c>
      <c r="T5991">
        <f t="shared" si="750"/>
        <v>7.7099999995198232E-2</v>
      </c>
      <c r="U5991" s="5">
        <f t="shared" si="751"/>
        <v>0</v>
      </c>
      <c r="V5991">
        <f t="shared" si="752"/>
        <v>0</v>
      </c>
      <c r="W5991">
        <f t="shared" si="753"/>
        <v>887.34569999999837</v>
      </c>
      <c r="X5991" s="6">
        <f t="shared" si="754"/>
        <v>187.34569999999837</v>
      </c>
    </row>
    <row r="5992" spans="16:24" x14ac:dyDescent="0.25">
      <c r="P5992" s="10">
        <v>5983</v>
      </c>
      <c r="Q5992" s="2">
        <f t="shared" si="747"/>
        <v>0.1495999999999876</v>
      </c>
      <c r="R5992" s="5">
        <f t="shared" si="748"/>
        <v>700</v>
      </c>
      <c r="S5992" s="5">
        <f t="shared" si="749"/>
        <v>562.03709999999512</v>
      </c>
      <c r="T5992">
        <f t="shared" si="750"/>
        <v>7.7099999995198232E-2</v>
      </c>
      <c r="U5992" s="5">
        <f t="shared" si="751"/>
        <v>0</v>
      </c>
      <c r="V5992">
        <f t="shared" si="752"/>
        <v>0</v>
      </c>
      <c r="W5992">
        <f t="shared" si="753"/>
        <v>887.34569999999837</v>
      </c>
      <c r="X5992" s="6">
        <f t="shared" si="754"/>
        <v>187.34569999999837</v>
      </c>
    </row>
    <row r="5993" spans="16:24" x14ac:dyDescent="0.25">
      <c r="P5993" s="10">
        <v>5984</v>
      </c>
      <c r="Q5993" s="2">
        <f t="shared" si="747"/>
        <v>0.1496249999999876</v>
      </c>
      <c r="R5993" s="5">
        <f t="shared" si="748"/>
        <v>700</v>
      </c>
      <c r="S5993" s="5">
        <f t="shared" si="749"/>
        <v>562.03709999999512</v>
      </c>
      <c r="T5993">
        <f t="shared" si="750"/>
        <v>7.7099999995198232E-2</v>
      </c>
      <c r="U5993" s="5">
        <f t="shared" si="751"/>
        <v>0</v>
      </c>
      <c r="V5993">
        <f t="shared" si="752"/>
        <v>0</v>
      </c>
      <c r="W5993">
        <f t="shared" si="753"/>
        <v>887.34569999999837</v>
      </c>
      <c r="X5993" s="6">
        <f t="shared" si="754"/>
        <v>187.34569999999837</v>
      </c>
    </row>
    <row r="5994" spans="16:24" x14ac:dyDescent="0.25">
      <c r="P5994" s="10">
        <v>5985</v>
      </c>
      <c r="Q5994" s="2">
        <f t="shared" si="747"/>
        <v>0.1496499999999876</v>
      </c>
      <c r="R5994" s="5">
        <f t="shared" si="748"/>
        <v>700</v>
      </c>
      <c r="S5994" s="5">
        <f t="shared" si="749"/>
        <v>562.03709999999512</v>
      </c>
      <c r="T5994">
        <f t="shared" si="750"/>
        <v>7.7099999995198232E-2</v>
      </c>
      <c r="U5994" s="5">
        <f t="shared" si="751"/>
        <v>0</v>
      </c>
      <c r="V5994">
        <f t="shared" si="752"/>
        <v>0</v>
      </c>
      <c r="W5994">
        <f t="shared" si="753"/>
        <v>887.34569999999837</v>
      </c>
      <c r="X5994" s="6">
        <f t="shared" si="754"/>
        <v>187.34569999999837</v>
      </c>
    </row>
    <row r="5995" spans="16:24" x14ac:dyDescent="0.25">
      <c r="P5995" s="10">
        <v>5986</v>
      </c>
      <c r="Q5995" s="2">
        <f t="shared" si="747"/>
        <v>0.1496749999999876</v>
      </c>
      <c r="R5995" s="5">
        <f t="shared" si="748"/>
        <v>700</v>
      </c>
      <c r="S5995" s="5">
        <f t="shared" si="749"/>
        <v>562.03709999999512</v>
      </c>
      <c r="T5995">
        <f t="shared" si="750"/>
        <v>7.7099999995198232E-2</v>
      </c>
      <c r="U5995" s="5">
        <f t="shared" si="751"/>
        <v>0</v>
      </c>
      <c r="V5995">
        <f t="shared" si="752"/>
        <v>0</v>
      </c>
      <c r="W5995">
        <f t="shared" si="753"/>
        <v>887.34569999999837</v>
      </c>
      <c r="X5995" s="6">
        <f t="shared" si="754"/>
        <v>187.34569999999837</v>
      </c>
    </row>
    <row r="5996" spans="16:24" x14ac:dyDescent="0.25">
      <c r="P5996" s="10">
        <v>5987</v>
      </c>
      <c r="Q5996" s="2">
        <f t="shared" si="747"/>
        <v>0.14969999999998759</v>
      </c>
      <c r="R5996" s="5">
        <f t="shared" si="748"/>
        <v>700</v>
      </c>
      <c r="S5996" s="5">
        <f t="shared" si="749"/>
        <v>562.03709999999512</v>
      </c>
      <c r="T5996">
        <f t="shared" si="750"/>
        <v>7.7099999995198232E-2</v>
      </c>
      <c r="U5996" s="5">
        <f t="shared" si="751"/>
        <v>0</v>
      </c>
      <c r="V5996">
        <f t="shared" si="752"/>
        <v>0</v>
      </c>
      <c r="W5996">
        <f t="shared" si="753"/>
        <v>887.34569999999837</v>
      </c>
      <c r="X5996" s="6">
        <f t="shared" si="754"/>
        <v>187.34569999999837</v>
      </c>
    </row>
    <row r="5997" spans="16:24" x14ac:dyDescent="0.25">
      <c r="P5997" s="10">
        <v>5988</v>
      </c>
      <c r="Q5997" s="2">
        <f t="shared" si="747"/>
        <v>0.14972499999998759</v>
      </c>
      <c r="R5997" s="5">
        <f t="shared" si="748"/>
        <v>700</v>
      </c>
      <c r="S5997" s="5">
        <f t="shared" si="749"/>
        <v>562.03709999999512</v>
      </c>
      <c r="T5997">
        <f t="shared" si="750"/>
        <v>7.7099999995198232E-2</v>
      </c>
      <c r="U5997" s="5">
        <f t="shared" si="751"/>
        <v>0</v>
      </c>
      <c r="V5997">
        <f t="shared" si="752"/>
        <v>0</v>
      </c>
      <c r="W5997">
        <f t="shared" si="753"/>
        <v>887.34569999999837</v>
      </c>
      <c r="X5997" s="6">
        <f t="shared" si="754"/>
        <v>187.34569999999837</v>
      </c>
    </row>
    <row r="5998" spans="16:24" x14ac:dyDescent="0.25">
      <c r="P5998" s="10">
        <v>5989</v>
      </c>
      <c r="Q5998" s="2">
        <f t="shared" si="747"/>
        <v>0.14974999999998759</v>
      </c>
      <c r="R5998" s="5">
        <f t="shared" si="748"/>
        <v>700</v>
      </c>
      <c r="S5998" s="5">
        <f t="shared" si="749"/>
        <v>562.03709999999512</v>
      </c>
      <c r="T5998">
        <f t="shared" si="750"/>
        <v>7.7099999995198232E-2</v>
      </c>
      <c r="U5998" s="5">
        <f t="shared" si="751"/>
        <v>0</v>
      </c>
      <c r="V5998">
        <f t="shared" si="752"/>
        <v>0</v>
      </c>
      <c r="W5998">
        <f t="shared" si="753"/>
        <v>887.34569999999837</v>
      </c>
      <c r="X5998" s="6">
        <f t="shared" si="754"/>
        <v>187.34569999999837</v>
      </c>
    </row>
    <row r="5999" spans="16:24" x14ac:dyDescent="0.25">
      <c r="P5999" s="10">
        <v>5990</v>
      </c>
      <c r="Q5999" s="2">
        <f t="shared" si="747"/>
        <v>0.14977499999998758</v>
      </c>
      <c r="R5999" s="5">
        <f t="shared" si="748"/>
        <v>700</v>
      </c>
      <c r="S5999" s="5">
        <f t="shared" si="749"/>
        <v>562.03709999999512</v>
      </c>
      <c r="T5999">
        <f t="shared" si="750"/>
        <v>7.7099999995198232E-2</v>
      </c>
      <c r="U5999" s="5">
        <f t="shared" si="751"/>
        <v>0</v>
      </c>
      <c r="V5999">
        <f t="shared" si="752"/>
        <v>0</v>
      </c>
      <c r="W5999">
        <f t="shared" si="753"/>
        <v>887.34569999999837</v>
      </c>
      <c r="X5999" s="6">
        <f t="shared" si="754"/>
        <v>187.34569999999837</v>
      </c>
    </row>
    <row r="6000" spans="16:24" x14ac:dyDescent="0.25">
      <c r="P6000" s="10">
        <v>5991</v>
      </c>
      <c r="Q6000" s="2">
        <f t="shared" si="747"/>
        <v>0.14979999999998758</v>
      </c>
      <c r="R6000" s="5">
        <f t="shared" si="748"/>
        <v>700</v>
      </c>
      <c r="S6000" s="5">
        <f t="shared" si="749"/>
        <v>562.03709999999512</v>
      </c>
      <c r="T6000">
        <f t="shared" si="750"/>
        <v>7.7099999995198232E-2</v>
      </c>
      <c r="U6000" s="5">
        <f t="shared" si="751"/>
        <v>0</v>
      </c>
      <c r="V6000">
        <f t="shared" si="752"/>
        <v>0</v>
      </c>
      <c r="W6000">
        <f t="shared" si="753"/>
        <v>887.34569999999837</v>
      </c>
      <c r="X6000" s="6">
        <f t="shared" si="754"/>
        <v>187.34569999999837</v>
      </c>
    </row>
    <row r="6001" spans="16:24" x14ac:dyDescent="0.25">
      <c r="P6001" s="10">
        <v>5992</v>
      </c>
      <c r="Q6001" s="2">
        <f t="shared" si="747"/>
        <v>0.14982499999998758</v>
      </c>
      <c r="R6001" s="5">
        <f t="shared" si="748"/>
        <v>700</v>
      </c>
      <c r="S6001" s="5">
        <f t="shared" si="749"/>
        <v>562.03709999999512</v>
      </c>
      <c r="T6001">
        <f t="shared" si="750"/>
        <v>7.7099999995198232E-2</v>
      </c>
      <c r="U6001" s="5">
        <f t="shared" si="751"/>
        <v>0</v>
      </c>
      <c r="V6001">
        <f t="shared" si="752"/>
        <v>0</v>
      </c>
      <c r="W6001">
        <f t="shared" si="753"/>
        <v>887.34569999999837</v>
      </c>
      <c r="X6001" s="6">
        <f t="shared" si="754"/>
        <v>187.34569999999837</v>
      </c>
    </row>
    <row r="6002" spans="16:24" x14ac:dyDescent="0.25">
      <c r="P6002" s="10">
        <v>5993</v>
      </c>
      <c r="Q6002" s="2">
        <f t="shared" si="747"/>
        <v>0.14984999999998758</v>
      </c>
      <c r="R6002" s="5">
        <f t="shared" si="748"/>
        <v>700</v>
      </c>
      <c r="S6002" s="5">
        <f t="shared" si="749"/>
        <v>562.03709999999512</v>
      </c>
      <c r="T6002">
        <f t="shared" si="750"/>
        <v>7.7099999995198232E-2</v>
      </c>
      <c r="U6002" s="5">
        <f t="shared" si="751"/>
        <v>0</v>
      </c>
      <c r="V6002">
        <f t="shared" si="752"/>
        <v>0</v>
      </c>
      <c r="W6002">
        <f t="shared" si="753"/>
        <v>887.34569999999837</v>
      </c>
      <c r="X6002" s="6">
        <f t="shared" si="754"/>
        <v>187.34569999999837</v>
      </c>
    </row>
    <row r="6003" spans="16:24" x14ac:dyDescent="0.25">
      <c r="P6003" s="10">
        <v>5994</v>
      </c>
      <c r="Q6003" s="2">
        <f t="shared" si="747"/>
        <v>0.14987499999998757</v>
      </c>
      <c r="R6003" s="5">
        <f t="shared" si="748"/>
        <v>700</v>
      </c>
      <c r="S6003" s="5">
        <f t="shared" si="749"/>
        <v>562.03709999999512</v>
      </c>
      <c r="T6003">
        <f t="shared" si="750"/>
        <v>7.7099999995198232E-2</v>
      </c>
      <c r="U6003" s="5">
        <f t="shared" si="751"/>
        <v>0</v>
      </c>
      <c r="V6003">
        <f t="shared" si="752"/>
        <v>0</v>
      </c>
      <c r="W6003">
        <f t="shared" si="753"/>
        <v>887.34569999999837</v>
      </c>
      <c r="X6003" s="6">
        <f t="shared" si="754"/>
        <v>187.34569999999837</v>
      </c>
    </row>
    <row r="6004" spans="16:24" x14ac:dyDescent="0.25">
      <c r="P6004" s="10">
        <v>5995</v>
      </c>
      <c r="Q6004" s="2">
        <f t="shared" si="747"/>
        <v>0.14989999999998757</v>
      </c>
      <c r="R6004" s="5">
        <f t="shared" si="748"/>
        <v>700</v>
      </c>
      <c r="S6004" s="5">
        <f t="shared" si="749"/>
        <v>562.03709999999512</v>
      </c>
      <c r="T6004">
        <f t="shared" si="750"/>
        <v>7.7099999995198232E-2</v>
      </c>
      <c r="U6004" s="5">
        <f t="shared" si="751"/>
        <v>0</v>
      </c>
      <c r="V6004">
        <f t="shared" si="752"/>
        <v>0</v>
      </c>
      <c r="W6004">
        <f t="shared" si="753"/>
        <v>887.34569999999837</v>
      </c>
      <c r="X6004" s="6">
        <f t="shared" si="754"/>
        <v>187.34569999999837</v>
      </c>
    </row>
    <row r="6005" spans="16:24" x14ac:dyDescent="0.25">
      <c r="P6005" s="10">
        <v>5996</v>
      </c>
      <c r="Q6005" s="2">
        <f t="shared" si="747"/>
        <v>0.14992499999998757</v>
      </c>
      <c r="R6005" s="5">
        <f t="shared" si="748"/>
        <v>700</v>
      </c>
      <c r="S6005" s="5">
        <f t="shared" si="749"/>
        <v>562.03709999999512</v>
      </c>
      <c r="T6005">
        <f t="shared" si="750"/>
        <v>7.7099999995198232E-2</v>
      </c>
      <c r="U6005" s="5">
        <f t="shared" si="751"/>
        <v>0</v>
      </c>
      <c r="V6005">
        <f t="shared" si="752"/>
        <v>0</v>
      </c>
      <c r="W6005">
        <f t="shared" si="753"/>
        <v>887.34569999999837</v>
      </c>
      <c r="X6005" s="6">
        <f t="shared" si="754"/>
        <v>187.34569999999837</v>
      </c>
    </row>
    <row r="6006" spans="16:24" x14ac:dyDescent="0.25">
      <c r="P6006" s="10">
        <v>5997</v>
      </c>
      <c r="Q6006" s="2">
        <f t="shared" si="747"/>
        <v>0.14994999999998757</v>
      </c>
      <c r="R6006" s="5">
        <f t="shared" si="748"/>
        <v>700</v>
      </c>
      <c r="S6006" s="5">
        <f t="shared" si="749"/>
        <v>562.03709999999512</v>
      </c>
      <c r="T6006">
        <f t="shared" si="750"/>
        <v>7.7099999995198232E-2</v>
      </c>
      <c r="U6006" s="5">
        <f t="shared" si="751"/>
        <v>0</v>
      </c>
      <c r="V6006">
        <f t="shared" si="752"/>
        <v>0</v>
      </c>
      <c r="W6006">
        <f t="shared" si="753"/>
        <v>887.34569999999837</v>
      </c>
      <c r="X6006" s="6">
        <f t="shared" si="754"/>
        <v>187.34569999999837</v>
      </c>
    </row>
    <row r="6007" spans="16:24" x14ac:dyDescent="0.25">
      <c r="P6007" s="10">
        <v>5998</v>
      </c>
      <c r="Q6007" s="2">
        <f t="shared" si="747"/>
        <v>0.14997499999998756</v>
      </c>
      <c r="R6007" s="5">
        <f t="shared" si="748"/>
        <v>700</v>
      </c>
      <c r="S6007" s="5">
        <f t="shared" si="749"/>
        <v>562.03709999999512</v>
      </c>
      <c r="T6007">
        <f t="shared" si="750"/>
        <v>7.7099999995198232E-2</v>
      </c>
      <c r="U6007" s="5">
        <f t="shared" si="751"/>
        <v>0</v>
      </c>
      <c r="V6007">
        <f t="shared" si="752"/>
        <v>0</v>
      </c>
      <c r="W6007">
        <f t="shared" si="753"/>
        <v>887.34569999999837</v>
      </c>
      <c r="X6007" s="6">
        <f t="shared" si="754"/>
        <v>187.34569999999837</v>
      </c>
    </row>
    <row r="6008" spans="16:24" x14ac:dyDescent="0.25">
      <c r="P6008" s="10">
        <v>5999</v>
      </c>
      <c r="Q6008" s="2">
        <f t="shared" si="747"/>
        <v>0.14999999999998756</v>
      </c>
      <c r="R6008" s="5">
        <f t="shared" si="748"/>
        <v>700</v>
      </c>
      <c r="S6008" s="5">
        <f t="shared" si="749"/>
        <v>562.03709999999512</v>
      </c>
      <c r="T6008">
        <f t="shared" si="750"/>
        <v>7.7099999995198232E-2</v>
      </c>
      <c r="U6008" s="5">
        <f t="shared" si="751"/>
        <v>0</v>
      </c>
      <c r="V6008">
        <f t="shared" si="752"/>
        <v>0</v>
      </c>
      <c r="W6008">
        <f t="shared" si="753"/>
        <v>887.34569999999837</v>
      </c>
      <c r="X6008" s="6">
        <f t="shared" si="754"/>
        <v>187.34569999999837</v>
      </c>
    </row>
    <row r="6009" spans="16:24" x14ac:dyDescent="0.25">
      <c r="P6009" s="10">
        <v>6000</v>
      </c>
      <c r="Q6009" s="2">
        <f t="shared" si="747"/>
        <v>0.15002499999998756</v>
      </c>
      <c r="R6009" s="5">
        <f t="shared" si="748"/>
        <v>700</v>
      </c>
      <c r="S6009" s="5">
        <f t="shared" si="749"/>
        <v>562.03709999999512</v>
      </c>
      <c r="T6009">
        <f t="shared" si="750"/>
        <v>7.7099999995198232E-2</v>
      </c>
      <c r="U6009" s="5">
        <f t="shared" si="751"/>
        <v>0</v>
      </c>
      <c r="V6009">
        <f t="shared" si="752"/>
        <v>0</v>
      </c>
      <c r="W6009">
        <f t="shared" si="753"/>
        <v>887.34569999999837</v>
      </c>
      <c r="X6009" s="6">
        <f t="shared" si="754"/>
        <v>187.34569999999837</v>
      </c>
    </row>
    <row r="6010" spans="16:24" x14ac:dyDescent="0.25">
      <c r="P6010" s="10">
        <v>6001</v>
      </c>
      <c r="Q6010" s="2">
        <f t="shared" si="747"/>
        <v>0.15004999999998755</v>
      </c>
      <c r="R6010" s="5">
        <f t="shared" si="748"/>
        <v>700</v>
      </c>
      <c r="S6010" s="5">
        <f t="shared" si="749"/>
        <v>562.03709999999512</v>
      </c>
      <c r="T6010">
        <f t="shared" si="750"/>
        <v>7.7099999995198232E-2</v>
      </c>
      <c r="U6010" s="5">
        <f t="shared" si="751"/>
        <v>0</v>
      </c>
      <c r="V6010">
        <f t="shared" si="752"/>
        <v>0</v>
      </c>
      <c r="W6010">
        <f t="shared" si="753"/>
        <v>887.34569999999837</v>
      </c>
      <c r="X6010" s="6">
        <f t="shared" si="754"/>
        <v>187.34569999999837</v>
      </c>
    </row>
    <row r="6011" spans="16:24" x14ac:dyDescent="0.25">
      <c r="P6011" s="10">
        <v>6002</v>
      </c>
      <c r="Q6011" s="2">
        <f t="shared" si="747"/>
        <v>0.15007499999998755</v>
      </c>
      <c r="R6011" s="5">
        <f t="shared" si="748"/>
        <v>700</v>
      </c>
      <c r="S6011" s="5">
        <f t="shared" si="749"/>
        <v>562.03709999999512</v>
      </c>
      <c r="T6011">
        <f t="shared" si="750"/>
        <v>7.7099999995198232E-2</v>
      </c>
      <c r="U6011" s="5">
        <f t="shared" si="751"/>
        <v>0</v>
      </c>
      <c r="V6011">
        <f t="shared" si="752"/>
        <v>0</v>
      </c>
      <c r="W6011">
        <f t="shared" si="753"/>
        <v>887.34569999999837</v>
      </c>
      <c r="X6011" s="6">
        <f t="shared" si="754"/>
        <v>187.34569999999837</v>
      </c>
    </row>
    <row r="6012" spans="16:24" x14ac:dyDescent="0.25">
      <c r="P6012" s="10">
        <v>6003</v>
      </c>
      <c r="Q6012" s="2">
        <f t="shared" si="747"/>
        <v>0.15009999999998755</v>
      </c>
      <c r="R6012" s="5">
        <f t="shared" si="748"/>
        <v>700</v>
      </c>
      <c r="S6012" s="5">
        <f t="shared" si="749"/>
        <v>562.03709999999512</v>
      </c>
      <c r="T6012">
        <f t="shared" si="750"/>
        <v>7.7099999995198232E-2</v>
      </c>
      <c r="U6012" s="5">
        <f t="shared" si="751"/>
        <v>0</v>
      </c>
      <c r="V6012">
        <f t="shared" si="752"/>
        <v>0</v>
      </c>
      <c r="W6012">
        <f t="shared" si="753"/>
        <v>887.34569999999837</v>
      </c>
      <c r="X6012" s="6">
        <f t="shared" si="754"/>
        <v>187.34569999999837</v>
      </c>
    </row>
    <row r="6013" spans="16:24" x14ac:dyDescent="0.25">
      <c r="P6013" s="10">
        <v>6004</v>
      </c>
      <c r="Q6013" s="2">
        <f t="shared" si="747"/>
        <v>0.15012499999998755</v>
      </c>
      <c r="R6013" s="5">
        <f t="shared" si="748"/>
        <v>700</v>
      </c>
      <c r="S6013" s="5">
        <f t="shared" si="749"/>
        <v>562.03709999999512</v>
      </c>
      <c r="T6013">
        <f t="shared" si="750"/>
        <v>7.7099999995198232E-2</v>
      </c>
      <c r="U6013" s="5">
        <f t="shared" si="751"/>
        <v>0</v>
      </c>
      <c r="V6013">
        <f t="shared" si="752"/>
        <v>0</v>
      </c>
      <c r="W6013">
        <f t="shared" si="753"/>
        <v>887.34569999999837</v>
      </c>
      <c r="X6013" s="6">
        <f t="shared" si="754"/>
        <v>187.34569999999837</v>
      </c>
    </row>
    <row r="6014" spans="16:24" x14ac:dyDescent="0.25">
      <c r="P6014" s="10">
        <v>6005</v>
      </c>
      <c r="Q6014" s="2">
        <f t="shared" si="747"/>
        <v>0.15014999999998754</v>
      </c>
      <c r="R6014" s="5">
        <f t="shared" si="748"/>
        <v>700</v>
      </c>
      <c r="S6014" s="5">
        <f t="shared" si="749"/>
        <v>562.03709999999512</v>
      </c>
      <c r="T6014">
        <f t="shared" si="750"/>
        <v>7.7099999995198232E-2</v>
      </c>
      <c r="U6014" s="5">
        <f t="shared" si="751"/>
        <v>0</v>
      </c>
      <c r="V6014">
        <f t="shared" si="752"/>
        <v>0</v>
      </c>
      <c r="W6014">
        <f t="shared" si="753"/>
        <v>887.34569999999837</v>
      </c>
      <c r="X6014" s="6">
        <f t="shared" si="754"/>
        <v>187.34569999999837</v>
      </c>
    </row>
    <row r="6015" spans="16:24" x14ac:dyDescent="0.25">
      <c r="P6015" s="10">
        <v>6006</v>
      </c>
      <c r="Q6015" s="2">
        <f t="shared" si="747"/>
        <v>0.15017499999998754</v>
      </c>
      <c r="R6015" s="5">
        <f t="shared" si="748"/>
        <v>700</v>
      </c>
      <c r="S6015" s="5">
        <f t="shared" si="749"/>
        <v>562.03709999999512</v>
      </c>
      <c r="T6015">
        <f t="shared" si="750"/>
        <v>7.7099999995198232E-2</v>
      </c>
      <c r="U6015" s="5">
        <f t="shared" si="751"/>
        <v>0</v>
      </c>
      <c r="V6015">
        <f t="shared" si="752"/>
        <v>0</v>
      </c>
      <c r="W6015">
        <f t="shared" si="753"/>
        <v>887.34569999999837</v>
      </c>
      <c r="X6015" s="6">
        <f t="shared" si="754"/>
        <v>187.34569999999837</v>
      </c>
    </row>
    <row r="6016" spans="16:24" x14ac:dyDescent="0.25">
      <c r="P6016" s="10">
        <v>6007</v>
      </c>
      <c r="Q6016" s="2">
        <f t="shared" si="747"/>
        <v>0.15019999999998754</v>
      </c>
      <c r="R6016" s="5">
        <f t="shared" si="748"/>
        <v>700</v>
      </c>
      <c r="S6016" s="5">
        <f t="shared" si="749"/>
        <v>562.03709999999512</v>
      </c>
      <c r="T6016">
        <f t="shared" si="750"/>
        <v>7.7099999995198232E-2</v>
      </c>
      <c r="U6016" s="5">
        <f t="shared" si="751"/>
        <v>0</v>
      </c>
      <c r="V6016">
        <f t="shared" si="752"/>
        <v>0</v>
      </c>
      <c r="W6016">
        <f t="shared" si="753"/>
        <v>887.34569999999837</v>
      </c>
      <c r="X6016" s="6">
        <f t="shared" si="754"/>
        <v>187.34569999999837</v>
      </c>
    </row>
    <row r="6017" spans="16:24" x14ac:dyDescent="0.25">
      <c r="P6017" s="10">
        <v>6008</v>
      </c>
      <c r="Q6017" s="2">
        <f t="shared" si="747"/>
        <v>0.15022499999998754</v>
      </c>
      <c r="R6017" s="5">
        <f t="shared" si="748"/>
        <v>700</v>
      </c>
      <c r="S6017" s="5">
        <f t="shared" si="749"/>
        <v>562.03709999999512</v>
      </c>
      <c r="T6017">
        <f t="shared" si="750"/>
        <v>7.7099999995198232E-2</v>
      </c>
      <c r="U6017" s="5">
        <f t="shared" si="751"/>
        <v>0</v>
      </c>
      <c r="V6017">
        <f t="shared" si="752"/>
        <v>0</v>
      </c>
      <c r="W6017">
        <f t="shared" si="753"/>
        <v>887.34569999999837</v>
      </c>
      <c r="X6017" s="6">
        <f t="shared" si="754"/>
        <v>187.34569999999837</v>
      </c>
    </row>
    <row r="6018" spans="16:24" x14ac:dyDescent="0.25">
      <c r="P6018" s="10">
        <v>6009</v>
      </c>
      <c r="Q6018" s="2">
        <f t="shared" si="747"/>
        <v>0.15024999999998753</v>
      </c>
      <c r="R6018" s="5">
        <f t="shared" si="748"/>
        <v>700</v>
      </c>
      <c r="S6018" s="5">
        <f t="shared" si="749"/>
        <v>562.03709999999512</v>
      </c>
      <c r="T6018">
        <f t="shared" si="750"/>
        <v>7.7099999995198232E-2</v>
      </c>
      <c r="U6018" s="5">
        <f t="shared" si="751"/>
        <v>0</v>
      </c>
      <c r="V6018">
        <f t="shared" si="752"/>
        <v>0</v>
      </c>
      <c r="W6018">
        <f t="shared" si="753"/>
        <v>887.34569999999837</v>
      </c>
      <c r="X6018" s="6">
        <f t="shared" si="754"/>
        <v>187.34569999999837</v>
      </c>
    </row>
    <row r="6019" spans="16:24" x14ac:dyDescent="0.25">
      <c r="P6019" s="10">
        <v>6010</v>
      </c>
      <c r="Q6019" s="2">
        <f t="shared" si="747"/>
        <v>0.15027499999998753</v>
      </c>
      <c r="R6019" s="5">
        <f t="shared" si="748"/>
        <v>700</v>
      </c>
      <c r="S6019" s="5">
        <f t="shared" si="749"/>
        <v>562.03709999999512</v>
      </c>
      <c r="T6019">
        <f t="shared" si="750"/>
        <v>7.7099999995198232E-2</v>
      </c>
      <c r="U6019" s="5">
        <f t="shared" si="751"/>
        <v>0</v>
      </c>
      <c r="V6019">
        <f t="shared" si="752"/>
        <v>0</v>
      </c>
      <c r="W6019">
        <f t="shared" si="753"/>
        <v>887.34569999999837</v>
      </c>
      <c r="X6019" s="6">
        <f t="shared" si="754"/>
        <v>187.34569999999837</v>
      </c>
    </row>
    <row r="6020" spans="16:24" x14ac:dyDescent="0.25">
      <c r="P6020" s="10">
        <v>6011</v>
      </c>
      <c r="Q6020" s="2">
        <f t="shared" si="747"/>
        <v>0.15029999999998753</v>
      </c>
      <c r="R6020" s="5">
        <f t="shared" si="748"/>
        <v>700</v>
      </c>
      <c r="S6020" s="5">
        <f t="shared" si="749"/>
        <v>562.03709999999512</v>
      </c>
      <c r="T6020">
        <f t="shared" si="750"/>
        <v>7.7099999995198232E-2</v>
      </c>
      <c r="U6020" s="5">
        <f t="shared" si="751"/>
        <v>0</v>
      </c>
      <c r="V6020">
        <f t="shared" si="752"/>
        <v>0</v>
      </c>
      <c r="W6020">
        <f t="shared" si="753"/>
        <v>887.34569999999837</v>
      </c>
      <c r="X6020" s="6">
        <f t="shared" si="754"/>
        <v>187.34569999999837</v>
      </c>
    </row>
    <row r="6021" spans="16:24" x14ac:dyDescent="0.25">
      <c r="P6021" s="10">
        <v>6012</v>
      </c>
      <c r="Q6021" s="2">
        <f t="shared" si="747"/>
        <v>0.15032499999998752</v>
      </c>
      <c r="R6021" s="5">
        <f t="shared" si="748"/>
        <v>700</v>
      </c>
      <c r="S6021" s="5">
        <f t="shared" si="749"/>
        <v>562.03709999999512</v>
      </c>
      <c r="T6021">
        <f t="shared" si="750"/>
        <v>7.7099999995198232E-2</v>
      </c>
      <c r="U6021" s="5">
        <f t="shared" si="751"/>
        <v>0</v>
      </c>
      <c r="V6021">
        <f t="shared" si="752"/>
        <v>0</v>
      </c>
      <c r="W6021">
        <f t="shared" si="753"/>
        <v>887.34569999999837</v>
      </c>
      <c r="X6021" s="6">
        <f t="shared" si="754"/>
        <v>187.34569999999837</v>
      </c>
    </row>
    <row r="6022" spans="16:24" x14ac:dyDescent="0.25">
      <c r="P6022" s="10">
        <v>6013</v>
      </c>
      <c r="Q6022" s="2">
        <f t="shared" si="747"/>
        <v>0.15034999999998752</v>
      </c>
      <c r="R6022" s="5">
        <f t="shared" si="748"/>
        <v>700</v>
      </c>
      <c r="S6022" s="5">
        <f t="shared" si="749"/>
        <v>562.03709999999512</v>
      </c>
      <c r="T6022">
        <f t="shared" si="750"/>
        <v>7.7099999995198232E-2</v>
      </c>
      <c r="U6022" s="5">
        <f t="shared" si="751"/>
        <v>0</v>
      </c>
      <c r="V6022">
        <f t="shared" si="752"/>
        <v>0</v>
      </c>
      <c r="W6022">
        <f t="shared" si="753"/>
        <v>887.34569999999837</v>
      </c>
      <c r="X6022" s="6">
        <f t="shared" si="754"/>
        <v>187.34569999999837</v>
      </c>
    </row>
    <row r="6023" spans="16:24" x14ac:dyDescent="0.25">
      <c r="P6023" s="10">
        <v>6014</v>
      </c>
      <c r="Q6023" s="2">
        <f t="shared" si="747"/>
        <v>0.15037499999998752</v>
      </c>
      <c r="R6023" s="5">
        <f t="shared" si="748"/>
        <v>700</v>
      </c>
      <c r="S6023" s="5">
        <f t="shared" si="749"/>
        <v>562.03709999999512</v>
      </c>
      <c r="T6023">
        <f t="shared" si="750"/>
        <v>7.7099999995198232E-2</v>
      </c>
      <c r="U6023" s="5">
        <f t="shared" si="751"/>
        <v>0</v>
      </c>
      <c r="V6023">
        <f t="shared" si="752"/>
        <v>0</v>
      </c>
      <c r="W6023">
        <f t="shared" si="753"/>
        <v>887.34569999999837</v>
      </c>
      <c r="X6023" s="6">
        <f t="shared" si="754"/>
        <v>187.34569999999837</v>
      </c>
    </row>
    <row r="6024" spans="16:24" x14ac:dyDescent="0.25">
      <c r="P6024" s="10">
        <v>6015</v>
      </c>
      <c r="Q6024" s="2">
        <f t="shared" si="747"/>
        <v>0.15039999999998752</v>
      </c>
      <c r="R6024" s="5">
        <f t="shared" si="748"/>
        <v>700</v>
      </c>
      <c r="S6024" s="5">
        <f t="shared" si="749"/>
        <v>562.03709999999512</v>
      </c>
      <c r="T6024">
        <f t="shared" si="750"/>
        <v>7.7099999995198232E-2</v>
      </c>
      <c r="U6024" s="5">
        <f t="shared" si="751"/>
        <v>0</v>
      </c>
      <c r="V6024">
        <f t="shared" si="752"/>
        <v>0</v>
      </c>
      <c r="W6024">
        <f t="shared" si="753"/>
        <v>887.34569999999837</v>
      </c>
      <c r="X6024" s="6">
        <f t="shared" si="754"/>
        <v>187.34569999999837</v>
      </c>
    </row>
    <row r="6025" spans="16:24" x14ac:dyDescent="0.25">
      <c r="P6025" s="10">
        <v>6016</v>
      </c>
      <c r="Q6025" s="2">
        <f t="shared" ref="Q6025:Q6088" si="755">+Q6024+$M$3</f>
        <v>0.15042499999998751</v>
      </c>
      <c r="R6025" s="5">
        <f t="shared" si="748"/>
        <v>700</v>
      </c>
      <c r="S6025" s="5">
        <f t="shared" si="749"/>
        <v>562.03709999999512</v>
      </c>
      <c r="T6025">
        <f t="shared" si="750"/>
        <v>7.7099999995198232E-2</v>
      </c>
      <c r="U6025" s="5">
        <f t="shared" si="751"/>
        <v>0</v>
      </c>
      <c r="V6025">
        <f t="shared" si="752"/>
        <v>0</v>
      </c>
      <c r="W6025">
        <f t="shared" si="753"/>
        <v>887.34569999999837</v>
      </c>
      <c r="X6025" s="6">
        <f t="shared" si="754"/>
        <v>187.34569999999837</v>
      </c>
    </row>
    <row r="6026" spans="16:24" x14ac:dyDescent="0.25">
      <c r="P6026" s="10">
        <v>6017</v>
      </c>
      <c r="Q6026" s="2">
        <f t="shared" si="755"/>
        <v>0.15044999999998751</v>
      </c>
      <c r="R6026" s="5">
        <f t="shared" ref="R6026:R6089" si="756">R6025+U6025</f>
        <v>700</v>
      </c>
      <c r="S6026" s="5">
        <f t="shared" ref="S6026:S6089" si="757">S6025+V6025</f>
        <v>562.03709999999512</v>
      </c>
      <c r="T6026">
        <f t="shared" ref="T6026:T6089" si="758">S6026-$B$5*R6026</f>
        <v>7.7099999995198232E-2</v>
      </c>
      <c r="U6026" s="5">
        <f t="shared" ref="U6026:U6089" si="759">IF(T6026&lt;0,$D$11*$M$4+$E$11*$M$3,$D$17*$M$4+$E$17*$M$3)</f>
        <v>0</v>
      </c>
      <c r="V6026">
        <f t="shared" ref="V6026:V6089" si="760">IF(T6026&lt;0,$D$12*$M$4+$E$12*$M$3,$D$18*$M$4+$E$18*$M$3)</f>
        <v>0</v>
      </c>
      <c r="W6026">
        <f t="shared" ref="W6026:W6089" si="761">R6026+S6026/3</f>
        <v>887.34569999999837</v>
      </c>
      <c r="X6026" s="6">
        <f t="shared" ref="X6026:X6089" si="762">W6026-R6026</f>
        <v>187.34569999999837</v>
      </c>
    </row>
    <row r="6027" spans="16:24" x14ac:dyDescent="0.25">
      <c r="P6027" s="10">
        <v>6018</v>
      </c>
      <c r="Q6027" s="2">
        <f t="shared" si="755"/>
        <v>0.15047499999998751</v>
      </c>
      <c r="R6027" s="5">
        <f t="shared" si="756"/>
        <v>700</v>
      </c>
      <c r="S6027" s="5">
        <f t="shared" si="757"/>
        <v>562.03709999999512</v>
      </c>
      <c r="T6027">
        <f t="shared" si="758"/>
        <v>7.7099999995198232E-2</v>
      </c>
      <c r="U6027" s="5">
        <f t="shared" si="759"/>
        <v>0</v>
      </c>
      <c r="V6027">
        <f t="shared" si="760"/>
        <v>0</v>
      </c>
      <c r="W6027">
        <f t="shared" si="761"/>
        <v>887.34569999999837</v>
      </c>
      <c r="X6027" s="6">
        <f t="shared" si="762"/>
        <v>187.34569999999837</v>
      </c>
    </row>
    <row r="6028" spans="16:24" x14ac:dyDescent="0.25">
      <c r="P6028" s="10">
        <v>6019</v>
      </c>
      <c r="Q6028" s="2">
        <f t="shared" si="755"/>
        <v>0.1504999999999875</v>
      </c>
      <c r="R6028" s="5">
        <f t="shared" si="756"/>
        <v>700</v>
      </c>
      <c r="S6028" s="5">
        <f t="shared" si="757"/>
        <v>562.03709999999512</v>
      </c>
      <c r="T6028">
        <f t="shared" si="758"/>
        <v>7.7099999995198232E-2</v>
      </c>
      <c r="U6028" s="5">
        <f t="shared" si="759"/>
        <v>0</v>
      </c>
      <c r="V6028">
        <f t="shared" si="760"/>
        <v>0</v>
      </c>
      <c r="W6028">
        <f t="shared" si="761"/>
        <v>887.34569999999837</v>
      </c>
      <c r="X6028" s="6">
        <f t="shared" si="762"/>
        <v>187.34569999999837</v>
      </c>
    </row>
    <row r="6029" spans="16:24" x14ac:dyDescent="0.25">
      <c r="P6029" s="10">
        <v>6020</v>
      </c>
      <c r="Q6029" s="2">
        <f t="shared" si="755"/>
        <v>0.1505249999999875</v>
      </c>
      <c r="R6029" s="5">
        <f t="shared" si="756"/>
        <v>700</v>
      </c>
      <c r="S6029" s="5">
        <f t="shared" si="757"/>
        <v>562.03709999999512</v>
      </c>
      <c r="T6029">
        <f t="shared" si="758"/>
        <v>7.7099999995198232E-2</v>
      </c>
      <c r="U6029" s="5">
        <f t="shared" si="759"/>
        <v>0</v>
      </c>
      <c r="V6029">
        <f t="shared" si="760"/>
        <v>0</v>
      </c>
      <c r="W6029">
        <f t="shared" si="761"/>
        <v>887.34569999999837</v>
      </c>
      <c r="X6029" s="6">
        <f t="shared" si="762"/>
        <v>187.34569999999837</v>
      </c>
    </row>
    <row r="6030" spans="16:24" x14ac:dyDescent="0.25">
      <c r="P6030" s="10">
        <v>6021</v>
      </c>
      <c r="Q6030" s="2">
        <f t="shared" si="755"/>
        <v>0.1505499999999875</v>
      </c>
      <c r="R6030" s="5">
        <f t="shared" si="756"/>
        <v>700</v>
      </c>
      <c r="S6030" s="5">
        <f t="shared" si="757"/>
        <v>562.03709999999512</v>
      </c>
      <c r="T6030">
        <f t="shared" si="758"/>
        <v>7.7099999995198232E-2</v>
      </c>
      <c r="U6030" s="5">
        <f t="shared" si="759"/>
        <v>0</v>
      </c>
      <c r="V6030">
        <f t="shared" si="760"/>
        <v>0</v>
      </c>
      <c r="W6030">
        <f t="shared" si="761"/>
        <v>887.34569999999837</v>
      </c>
      <c r="X6030" s="6">
        <f t="shared" si="762"/>
        <v>187.34569999999837</v>
      </c>
    </row>
    <row r="6031" spans="16:24" x14ac:dyDescent="0.25">
      <c r="P6031" s="10">
        <v>6022</v>
      </c>
      <c r="Q6031" s="2">
        <f t="shared" si="755"/>
        <v>0.1505749999999875</v>
      </c>
      <c r="R6031" s="5">
        <f t="shared" si="756"/>
        <v>700</v>
      </c>
      <c r="S6031" s="5">
        <f t="shared" si="757"/>
        <v>562.03709999999512</v>
      </c>
      <c r="T6031">
        <f t="shared" si="758"/>
        <v>7.7099999995198232E-2</v>
      </c>
      <c r="U6031" s="5">
        <f t="shared" si="759"/>
        <v>0</v>
      </c>
      <c r="V6031">
        <f t="shared" si="760"/>
        <v>0</v>
      </c>
      <c r="W6031">
        <f t="shared" si="761"/>
        <v>887.34569999999837</v>
      </c>
      <c r="X6031" s="6">
        <f t="shared" si="762"/>
        <v>187.34569999999837</v>
      </c>
    </row>
    <row r="6032" spans="16:24" x14ac:dyDescent="0.25">
      <c r="P6032" s="10">
        <v>6023</v>
      </c>
      <c r="Q6032" s="2">
        <f t="shared" si="755"/>
        <v>0.15059999999998749</v>
      </c>
      <c r="R6032" s="5">
        <f t="shared" si="756"/>
        <v>700</v>
      </c>
      <c r="S6032" s="5">
        <f t="shared" si="757"/>
        <v>562.03709999999512</v>
      </c>
      <c r="T6032">
        <f t="shared" si="758"/>
        <v>7.7099999995198232E-2</v>
      </c>
      <c r="U6032" s="5">
        <f t="shared" si="759"/>
        <v>0</v>
      </c>
      <c r="V6032">
        <f t="shared" si="760"/>
        <v>0</v>
      </c>
      <c r="W6032">
        <f t="shared" si="761"/>
        <v>887.34569999999837</v>
      </c>
      <c r="X6032" s="6">
        <f t="shared" si="762"/>
        <v>187.34569999999837</v>
      </c>
    </row>
    <row r="6033" spans="16:24" x14ac:dyDescent="0.25">
      <c r="P6033" s="10">
        <v>6024</v>
      </c>
      <c r="Q6033" s="2">
        <f t="shared" si="755"/>
        <v>0.15062499999998749</v>
      </c>
      <c r="R6033" s="5">
        <f t="shared" si="756"/>
        <v>700</v>
      </c>
      <c r="S6033" s="5">
        <f t="shared" si="757"/>
        <v>562.03709999999512</v>
      </c>
      <c r="T6033">
        <f t="shared" si="758"/>
        <v>7.7099999995198232E-2</v>
      </c>
      <c r="U6033" s="5">
        <f t="shared" si="759"/>
        <v>0</v>
      </c>
      <c r="V6033">
        <f t="shared" si="760"/>
        <v>0</v>
      </c>
      <c r="W6033">
        <f t="shared" si="761"/>
        <v>887.34569999999837</v>
      </c>
      <c r="X6033" s="6">
        <f t="shared" si="762"/>
        <v>187.34569999999837</v>
      </c>
    </row>
    <row r="6034" spans="16:24" x14ac:dyDescent="0.25">
      <c r="P6034" s="10">
        <v>6025</v>
      </c>
      <c r="Q6034" s="2">
        <f t="shared" si="755"/>
        <v>0.15064999999998749</v>
      </c>
      <c r="R6034" s="5">
        <f t="shared" si="756"/>
        <v>700</v>
      </c>
      <c r="S6034" s="5">
        <f t="shared" si="757"/>
        <v>562.03709999999512</v>
      </c>
      <c r="T6034">
        <f t="shared" si="758"/>
        <v>7.7099999995198232E-2</v>
      </c>
      <c r="U6034" s="5">
        <f t="shared" si="759"/>
        <v>0</v>
      </c>
      <c r="V6034">
        <f t="shared" si="760"/>
        <v>0</v>
      </c>
      <c r="W6034">
        <f t="shared" si="761"/>
        <v>887.34569999999837</v>
      </c>
      <c r="X6034" s="6">
        <f t="shared" si="762"/>
        <v>187.34569999999837</v>
      </c>
    </row>
    <row r="6035" spans="16:24" x14ac:dyDescent="0.25">
      <c r="P6035" s="10">
        <v>6026</v>
      </c>
      <c r="Q6035" s="2">
        <f t="shared" si="755"/>
        <v>0.15067499999998749</v>
      </c>
      <c r="R6035" s="5">
        <f t="shared" si="756"/>
        <v>700</v>
      </c>
      <c r="S6035" s="5">
        <f t="shared" si="757"/>
        <v>562.03709999999512</v>
      </c>
      <c r="T6035">
        <f t="shared" si="758"/>
        <v>7.7099999995198232E-2</v>
      </c>
      <c r="U6035" s="5">
        <f t="shared" si="759"/>
        <v>0</v>
      </c>
      <c r="V6035">
        <f t="shared" si="760"/>
        <v>0</v>
      </c>
      <c r="W6035">
        <f t="shared" si="761"/>
        <v>887.34569999999837</v>
      </c>
      <c r="X6035" s="6">
        <f t="shared" si="762"/>
        <v>187.34569999999837</v>
      </c>
    </row>
    <row r="6036" spans="16:24" x14ac:dyDescent="0.25">
      <c r="P6036" s="10">
        <v>6027</v>
      </c>
      <c r="Q6036" s="2">
        <f t="shared" si="755"/>
        <v>0.15069999999998748</v>
      </c>
      <c r="R6036" s="5">
        <f t="shared" si="756"/>
        <v>700</v>
      </c>
      <c r="S6036" s="5">
        <f t="shared" si="757"/>
        <v>562.03709999999512</v>
      </c>
      <c r="T6036">
        <f t="shared" si="758"/>
        <v>7.7099999995198232E-2</v>
      </c>
      <c r="U6036" s="5">
        <f t="shared" si="759"/>
        <v>0</v>
      </c>
      <c r="V6036">
        <f t="shared" si="760"/>
        <v>0</v>
      </c>
      <c r="W6036">
        <f t="shared" si="761"/>
        <v>887.34569999999837</v>
      </c>
      <c r="X6036" s="6">
        <f t="shared" si="762"/>
        <v>187.34569999999837</v>
      </c>
    </row>
    <row r="6037" spans="16:24" x14ac:dyDescent="0.25">
      <c r="P6037" s="10">
        <v>6028</v>
      </c>
      <c r="Q6037" s="2">
        <f t="shared" si="755"/>
        <v>0.15072499999998748</v>
      </c>
      <c r="R6037" s="5">
        <f t="shared" si="756"/>
        <v>700</v>
      </c>
      <c r="S6037" s="5">
        <f t="shared" si="757"/>
        <v>562.03709999999512</v>
      </c>
      <c r="T6037">
        <f t="shared" si="758"/>
        <v>7.7099999995198232E-2</v>
      </c>
      <c r="U6037" s="5">
        <f t="shared" si="759"/>
        <v>0</v>
      </c>
      <c r="V6037">
        <f t="shared" si="760"/>
        <v>0</v>
      </c>
      <c r="W6037">
        <f t="shared" si="761"/>
        <v>887.34569999999837</v>
      </c>
      <c r="X6037" s="6">
        <f t="shared" si="762"/>
        <v>187.34569999999837</v>
      </c>
    </row>
    <row r="6038" spans="16:24" x14ac:dyDescent="0.25">
      <c r="P6038" s="10">
        <v>6029</v>
      </c>
      <c r="Q6038" s="2">
        <f t="shared" si="755"/>
        <v>0.15074999999998748</v>
      </c>
      <c r="R6038" s="5">
        <f t="shared" si="756"/>
        <v>700</v>
      </c>
      <c r="S6038" s="5">
        <f t="shared" si="757"/>
        <v>562.03709999999512</v>
      </c>
      <c r="T6038">
        <f t="shared" si="758"/>
        <v>7.7099999995198232E-2</v>
      </c>
      <c r="U6038" s="5">
        <f t="shared" si="759"/>
        <v>0</v>
      </c>
      <c r="V6038">
        <f t="shared" si="760"/>
        <v>0</v>
      </c>
      <c r="W6038">
        <f t="shared" si="761"/>
        <v>887.34569999999837</v>
      </c>
      <c r="X6038" s="6">
        <f t="shared" si="762"/>
        <v>187.34569999999837</v>
      </c>
    </row>
    <row r="6039" spans="16:24" x14ac:dyDescent="0.25">
      <c r="P6039" s="10">
        <v>6030</v>
      </c>
      <c r="Q6039" s="2">
        <f t="shared" si="755"/>
        <v>0.15077499999998747</v>
      </c>
      <c r="R6039" s="5">
        <f t="shared" si="756"/>
        <v>700</v>
      </c>
      <c r="S6039" s="5">
        <f t="shared" si="757"/>
        <v>562.03709999999512</v>
      </c>
      <c r="T6039">
        <f t="shared" si="758"/>
        <v>7.7099999995198232E-2</v>
      </c>
      <c r="U6039" s="5">
        <f t="shared" si="759"/>
        <v>0</v>
      </c>
      <c r="V6039">
        <f t="shared" si="760"/>
        <v>0</v>
      </c>
      <c r="W6039">
        <f t="shared" si="761"/>
        <v>887.34569999999837</v>
      </c>
      <c r="X6039" s="6">
        <f t="shared" si="762"/>
        <v>187.34569999999837</v>
      </c>
    </row>
    <row r="6040" spans="16:24" x14ac:dyDescent="0.25">
      <c r="P6040" s="10">
        <v>6031</v>
      </c>
      <c r="Q6040" s="2">
        <f t="shared" si="755"/>
        <v>0.15079999999998747</v>
      </c>
      <c r="R6040" s="5">
        <f t="shared" si="756"/>
        <v>700</v>
      </c>
      <c r="S6040" s="5">
        <f t="shared" si="757"/>
        <v>562.03709999999512</v>
      </c>
      <c r="T6040">
        <f t="shared" si="758"/>
        <v>7.7099999995198232E-2</v>
      </c>
      <c r="U6040" s="5">
        <f t="shared" si="759"/>
        <v>0</v>
      </c>
      <c r="V6040">
        <f t="shared" si="760"/>
        <v>0</v>
      </c>
      <c r="W6040">
        <f t="shared" si="761"/>
        <v>887.34569999999837</v>
      </c>
      <c r="X6040" s="6">
        <f t="shared" si="762"/>
        <v>187.34569999999837</v>
      </c>
    </row>
    <row r="6041" spans="16:24" x14ac:dyDescent="0.25">
      <c r="P6041" s="10">
        <v>6032</v>
      </c>
      <c r="Q6041" s="2">
        <f t="shared" si="755"/>
        <v>0.15082499999998747</v>
      </c>
      <c r="R6041" s="5">
        <f t="shared" si="756"/>
        <v>700</v>
      </c>
      <c r="S6041" s="5">
        <f t="shared" si="757"/>
        <v>562.03709999999512</v>
      </c>
      <c r="T6041">
        <f t="shared" si="758"/>
        <v>7.7099999995198232E-2</v>
      </c>
      <c r="U6041" s="5">
        <f t="shared" si="759"/>
        <v>0</v>
      </c>
      <c r="V6041">
        <f t="shared" si="760"/>
        <v>0</v>
      </c>
      <c r="W6041">
        <f t="shared" si="761"/>
        <v>887.34569999999837</v>
      </c>
      <c r="X6041" s="6">
        <f t="shared" si="762"/>
        <v>187.34569999999837</v>
      </c>
    </row>
    <row r="6042" spans="16:24" x14ac:dyDescent="0.25">
      <c r="P6042" s="10">
        <v>6033</v>
      </c>
      <c r="Q6042" s="2">
        <f t="shared" si="755"/>
        <v>0.15084999999998747</v>
      </c>
      <c r="R6042" s="5">
        <f t="shared" si="756"/>
        <v>700</v>
      </c>
      <c r="S6042" s="5">
        <f t="shared" si="757"/>
        <v>562.03709999999512</v>
      </c>
      <c r="T6042">
        <f t="shared" si="758"/>
        <v>7.7099999995198232E-2</v>
      </c>
      <c r="U6042" s="5">
        <f t="shared" si="759"/>
        <v>0</v>
      </c>
      <c r="V6042">
        <f t="shared" si="760"/>
        <v>0</v>
      </c>
      <c r="W6042">
        <f t="shared" si="761"/>
        <v>887.34569999999837</v>
      </c>
      <c r="X6042" s="6">
        <f t="shared" si="762"/>
        <v>187.34569999999837</v>
      </c>
    </row>
    <row r="6043" spans="16:24" x14ac:dyDescent="0.25">
      <c r="P6043" s="10">
        <v>6034</v>
      </c>
      <c r="Q6043" s="2">
        <f t="shared" si="755"/>
        <v>0.15087499999998746</v>
      </c>
      <c r="R6043" s="5">
        <f t="shared" si="756"/>
        <v>700</v>
      </c>
      <c r="S6043" s="5">
        <f t="shared" si="757"/>
        <v>562.03709999999512</v>
      </c>
      <c r="T6043">
        <f t="shared" si="758"/>
        <v>7.7099999995198232E-2</v>
      </c>
      <c r="U6043" s="5">
        <f t="shared" si="759"/>
        <v>0</v>
      </c>
      <c r="V6043">
        <f t="shared" si="760"/>
        <v>0</v>
      </c>
      <c r="W6043">
        <f t="shared" si="761"/>
        <v>887.34569999999837</v>
      </c>
      <c r="X6043" s="6">
        <f t="shared" si="762"/>
        <v>187.34569999999837</v>
      </c>
    </row>
    <row r="6044" spans="16:24" x14ac:dyDescent="0.25">
      <c r="P6044" s="10">
        <v>6035</v>
      </c>
      <c r="Q6044" s="2">
        <f t="shared" si="755"/>
        <v>0.15089999999998746</v>
      </c>
      <c r="R6044" s="5">
        <f t="shared" si="756"/>
        <v>700</v>
      </c>
      <c r="S6044" s="5">
        <f t="shared" si="757"/>
        <v>562.03709999999512</v>
      </c>
      <c r="T6044">
        <f t="shared" si="758"/>
        <v>7.7099999995198232E-2</v>
      </c>
      <c r="U6044" s="5">
        <f t="shared" si="759"/>
        <v>0</v>
      </c>
      <c r="V6044">
        <f t="shared" si="760"/>
        <v>0</v>
      </c>
      <c r="W6044">
        <f t="shared" si="761"/>
        <v>887.34569999999837</v>
      </c>
      <c r="X6044" s="6">
        <f t="shared" si="762"/>
        <v>187.34569999999837</v>
      </c>
    </row>
    <row r="6045" spans="16:24" x14ac:dyDescent="0.25">
      <c r="P6045" s="10">
        <v>6036</v>
      </c>
      <c r="Q6045" s="2">
        <f t="shared" si="755"/>
        <v>0.15092499999998746</v>
      </c>
      <c r="R6045" s="5">
        <f t="shared" si="756"/>
        <v>700</v>
      </c>
      <c r="S6045" s="5">
        <f t="shared" si="757"/>
        <v>562.03709999999512</v>
      </c>
      <c r="T6045">
        <f t="shared" si="758"/>
        <v>7.7099999995198232E-2</v>
      </c>
      <c r="U6045" s="5">
        <f t="shared" si="759"/>
        <v>0</v>
      </c>
      <c r="V6045">
        <f t="shared" si="760"/>
        <v>0</v>
      </c>
      <c r="W6045">
        <f t="shared" si="761"/>
        <v>887.34569999999837</v>
      </c>
      <c r="X6045" s="6">
        <f t="shared" si="762"/>
        <v>187.34569999999837</v>
      </c>
    </row>
    <row r="6046" spans="16:24" x14ac:dyDescent="0.25">
      <c r="P6046" s="10">
        <v>6037</v>
      </c>
      <c r="Q6046" s="2">
        <f t="shared" si="755"/>
        <v>0.15094999999998746</v>
      </c>
      <c r="R6046" s="5">
        <f t="shared" si="756"/>
        <v>700</v>
      </c>
      <c r="S6046" s="5">
        <f t="shared" si="757"/>
        <v>562.03709999999512</v>
      </c>
      <c r="T6046">
        <f t="shared" si="758"/>
        <v>7.7099999995198232E-2</v>
      </c>
      <c r="U6046" s="5">
        <f t="shared" si="759"/>
        <v>0</v>
      </c>
      <c r="V6046">
        <f t="shared" si="760"/>
        <v>0</v>
      </c>
      <c r="W6046">
        <f t="shared" si="761"/>
        <v>887.34569999999837</v>
      </c>
      <c r="X6046" s="6">
        <f t="shared" si="762"/>
        <v>187.34569999999837</v>
      </c>
    </row>
    <row r="6047" spans="16:24" x14ac:dyDescent="0.25">
      <c r="P6047" s="10">
        <v>6038</v>
      </c>
      <c r="Q6047" s="2">
        <f t="shared" si="755"/>
        <v>0.15097499999998745</v>
      </c>
      <c r="R6047" s="5">
        <f t="shared" si="756"/>
        <v>700</v>
      </c>
      <c r="S6047" s="5">
        <f t="shared" si="757"/>
        <v>562.03709999999512</v>
      </c>
      <c r="T6047">
        <f t="shared" si="758"/>
        <v>7.7099999995198232E-2</v>
      </c>
      <c r="U6047" s="5">
        <f t="shared" si="759"/>
        <v>0</v>
      </c>
      <c r="V6047">
        <f t="shared" si="760"/>
        <v>0</v>
      </c>
      <c r="W6047">
        <f t="shared" si="761"/>
        <v>887.34569999999837</v>
      </c>
      <c r="X6047" s="6">
        <f t="shared" si="762"/>
        <v>187.34569999999837</v>
      </c>
    </row>
    <row r="6048" spans="16:24" x14ac:dyDescent="0.25">
      <c r="P6048" s="10">
        <v>6039</v>
      </c>
      <c r="Q6048" s="2">
        <f t="shared" si="755"/>
        <v>0.15099999999998745</v>
      </c>
      <c r="R6048" s="5">
        <f t="shared" si="756"/>
        <v>700</v>
      </c>
      <c r="S6048" s="5">
        <f t="shared" si="757"/>
        <v>562.03709999999512</v>
      </c>
      <c r="T6048">
        <f t="shared" si="758"/>
        <v>7.7099999995198232E-2</v>
      </c>
      <c r="U6048" s="5">
        <f t="shared" si="759"/>
        <v>0</v>
      </c>
      <c r="V6048">
        <f t="shared" si="760"/>
        <v>0</v>
      </c>
      <c r="W6048">
        <f t="shared" si="761"/>
        <v>887.34569999999837</v>
      </c>
      <c r="X6048" s="6">
        <f t="shared" si="762"/>
        <v>187.34569999999837</v>
      </c>
    </row>
    <row r="6049" spans="16:24" x14ac:dyDescent="0.25">
      <c r="P6049" s="10">
        <v>6040</v>
      </c>
      <c r="Q6049" s="2">
        <f t="shared" si="755"/>
        <v>0.15102499999998745</v>
      </c>
      <c r="R6049" s="5">
        <f t="shared" si="756"/>
        <v>700</v>
      </c>
      <c r="S6049" s="5">
        <f t="shared" si="757"/>
        <v>562.03709999999512</v>
      </c>
      <c r="T6049">
        <f t="shared" si="758"/>
        <v>7.7099999995198232E-2</v>
      </c>
      <c r="U6049" s="5">
        <f t="shared" si="759"/>
        <v>0</v>
      </c>
      <c r="V6049">
        <f t="shared" si="760"/>
        <v>0</v>
      </c>
      <c r="W6049">
        <f t="shared" si="761"/>
        <v>887.34569999999837</v>
      </c>
      <c r="X6049" s="6">
        <f t="shared" si="762"/>
        <v>187.34569999999837</v>
      </c>
    </row>
    <row r="6050" spans="16:24" x14ac:dyDescent="0.25">
      <c r="P6050" s="10">
        <v>6041</v>
      </c>
      <c r="Q6050" s="2">
        <f t="shared" si="755"/>
        <v>0.15104999999998744</v>
      </c>
      <c r="R6050" s="5">
        <f t="shared" si="756"/>
        <v>700</v>
      </c>
      <c r="S6050" s="5">
        <f t="shared" si="757"/>
        <v>562.03709999999512</v>
      </c>
      <c r="T6050">
        <f t="shared" si="758"/>
        <v>7.7099999995198232E-2</v>
      </c>
      <c r="U6050" s="5">
        <f t="shared" si="759"/>
        <v>0</v>
      </c>
      <c r="V6050">
        <f t="shared" si="760"/>
        <v>0</v>
      </c>
      <c r="W6050">
        <f t="shared" si="761"/>
        <v>887.34569999999837</v>
      </c>
      <c r="X6050" s="6">
        <f t="shared" si="762"/>
        <v>187.34569999999837</v>
      </c>
    </row>
    <row r="6051" spans="16:24" x14ac:dyDescent="0.25">
      <c r="P6051" s="10">
        <v>6042</v>
      </c>
      <c r="Q6051" s="2">
        <f t="shared" si="755"/>
        <v>0.15107499999998744</v>
      </c>
      <c r="R6051" s="5">
        <f t="shared" si="756"/>
        <v>700</v>
      </c>
      <c r="S6051" s="5">
        <f t="shared" si="757"/>
        <v>562.03709999999512</v>
      </c>
      <c r="T6051">
        <f t="shared" si="758"/>
        <v>7.7099999995198232E-2</v>
      </c>
      <c r="U6051" s="5">
        <f t="shared" si="759"/>
        <v>0</v>
      </c>
      <c r="V6051">
        <f t="shared" si="760"/>
        <v>0</v>
      </c>
      <c r="W6051">
        <f t="shared" si="761"/>
        <v>887.34569999999837</v>
      </c>
      <c r="X6051" s="6">
        <f t="shared" si="762"/>
        <v>187.34569999999837</v>
      </c>
    </row>
    <row r="6052" spans="16:24" x14ac:dyDescent="0.25">
      <c r="P6052" s="10">
        <v>6043</v>
      </c>
      <c r="Q6052" s="2">
        <f t="shared" si="755"/>
        <v>0.15109999999998744</v>
      </c>
      <c r="R6052" s="5">
        <f t="shared" si="756"/>
        <v>700</v>
      </c>
      <c r="S6052" s="5">
        <f t="shared" si="757"/>
        <v>562.03709999999512</v>
      </c>
      <c r="T6052">
        <f t="shared" si="758"/>
        <v>7.7099999995198232E-2</v>
      </c>
      <c r="U6052" s="5">
        <f t="shared" si="759"/>
        <v>0</v>
      </c>
      <c r="V6052">
        <f t="shared" si="760"/>
        <v>0</v>
      </c>
      <c r="W6052">
        <f t="shared" si="761"/>
        <v>887.34569999999837</v>
      </c>
      <c r="X6052" s="6">
        <f t="shared" si="762"/>
        <v>187.34569999999837</v>
      </c>
    </row>
    <row r="6053" spans="16:24" x14ac:dyDescent="0.25">
      <c r="P6053" s="10">
        <v>6044</v>
      </c>
      <c r="Q6053" s="2">
        <f t="shared" si="755"/>
        <v>0.15112499999998744</v>
      </c>
      <c r="R6053" s="5">
        <f t="shared" si="756"/>
        <v>700</v>
      </c>
      <c r="S6053" s="5">
        <f t="shared" si="757"/>
        <v>562.03709999999512</v>
      </c>
      <c r="T6053">
        <f t="shared" si="758"/>
        <v>7.7099999995198232E-2</v>
      </c>
      <c r="U6053" s="5">
        <f t="shared" si="759"/>
        <v>0</v>
      </c>
      <c r="V6053">
        <f t="shared" si="760"/>
        <v>0</v>
      </c>
      <c r="W6053">
        <f t="shared" si="761"/>
        <v>887.34569999999837</v>
      </c>
      <c r="X6053" s="6">
        <f t="shared" si="762"/>
        <v>187.34569999999837</v>
      </c>
    </row>
    <row r="6054" spans="16:24" x14ac:dyDescent="0.25">
      <c r="P6054" s="10">
        <v>6045</v>
      </c>
      <c r="Q6054" s="2">
        <f t="shared" si="755"/>
        <v>0.15114999999998743</v>
      </c>
      <c r="R6054" s="5">
        <f t="shared" si="756"/>
        <v>700</v>
      </c>
      <c r="S6054" s="5">
        <f t="shared" si="757"/>
        <v>562.03709999999512</v>
      </c>
      <c r="T6054">
        <f t="shared" si="758"/>
        <v>7.7099999995198232E-2</v>
      </c>
      <c r="U6054" s="5">
        <f t="shared" si="759"/>
        <v>0</v>
      </c>
      <c r="V6054">
        <f t="shared" si="760"/>
        <v>0</v>
      </c>
      <c r="W6054">
        <f t="shared" si="761"/>
        <v>887.34569999999837</v>
      </c>
      <c r="X6054" s="6">
        <f t="shared" si="762"/>
        <v>187.34569999999837</v>
      </c>
    </row>
    <row r="6055" spans="16:24" x14ac:dyDescent="0.25">
      <c r="P6055" s="10">
        <v>6046</v>
      </c>
      <c r="Q6055" s="2">
        <f t="shared" si="755"/>
        <v>0.15117499999998743</v>
      </c>
      <c r="R6055" s="5">
        <f t="shared" si="756"/>
        <v>700</v>
      </c>
      <c r="S6055" s="5">
        <f t="shared" si="757"/>
        <v>562.03709999999512</v>
      </c>
      <c r="T6055">
        <f t="shared" si="758"/>
        <v>7.7099999995198232E-2</v>
      </c>
      <c r="U6055" s="5">
        <f t="shared" si="759"/>
        <v>0</v>
      </c>
      <c r="V6055">
        <f t="shared" si="760"/>
        <v>0</v>
      </c>
      <c r="W6055">
        <f t="shared" si="761"/>
        <v>887.34569999999837</v>
      </c>
      <c r="X6055" s="6">
        <f t="shared" si="762"/>
        <v>187.34569999999837</v>
      </c>
    </row>
    <row r="6056" spans="16:24" x14ac:dyDescent="0.25">
      <c r="P6056" s="10">
        <v>6047</v>
      </c>
      <c r="Q6056" s="2">
        <f t="shared" si="755"/>
        <v>0.15119999999998743</v>
      </c>
      <c r="R6056" s="5">
        <f t="shared" si="756"/>
        <v>700</v>
      </c>
      <c r="S6056" s="5">
        <f t="shared" si="757"/>
        <v>562.03709999999512</v>
      </c>
      <c r="T6056">
        <f t="shared" si="758"/>
        <v>7.7099999995198232E-2</v>
      </c>
      <c r="U6056" s="5">
        <f t="shared" si="759"/>
        <v>0</v>
      </c>
      <c r="V6056">
        <f t="shared" si="760"/>
        <v>0</v>
      </c>
      <c r="W6056">
        <f t="shared" si="761"/>
        <v>887.34569999999837</v>
      </c>
      <c r="X6056" s="6">
        <f t="shared" si="762"/>
        <v>187.34569999999837</v>
      </c>
    </row>
    <row r="6057" spans="16:24" x14ac:dyDescent="0.25">
      <c r="P6057" s="10">
        <v>6048</v>
      </c>
      <c r="Q6057" s="2">
        <f t="shared" si="755"/>
        <v>0.15122499999998743</v>
      </c>
      <c r="R6057" s="5">
        <f t="shared" si="756"/>
        <v>700</v>
      </c>
      <c r="S6057" s="5">
        <f t="shared" si="757"/>
        <v>562.03709999999512</v>
      </c>
      <c r="T6057">
        <f t="shared" si="758"/>
        <v>7.7099999995198232E-2</v>
      </c>
      <c r="U6057" s="5">
        <f t="shared" si="759"/>
        <v>0</v>
      </c>
      <c r="V6057">
        <f t="shared" si="760"/>
        <v>0</v>
      </c>
      <c r="W6057">
        <f t="shared" si="761"/>
        <v>887.34569999999837</v>
      </c>
      <c r="X6057" s="6">
        <f t="shared" si="762"/>
        <v>187.34569999999837</v>
      </c>
    </row>
    <row r="6058" spans="16:24" x14ac:dyDescent="0.25">
      <c r="P6058" s="10">
        <v>6049</v>
      </c>
      <c r="Q6058" s="2">
        <f t="shared" si="755"/>
        <v>0.15124999999998742</v>
      </c>
      <c r="R6058" s="5">
        <f t="shared" si="756"/>
        <v>700</v>
      </c>
      <c r="S6058" s="5">
        <f t="shared" si="757"/>
        <v>562.03709999999512</v>
      </c>
      <c r="T6058">
        <f t="shared" si="758"/>
        <v>7.7099999995198232E-2</v>
      </c>
      <c r="U6058" s="5">
        <f t="shared" si="759"/>
        <v>0</v>
      </c>
      <c r="V6058">
        <f t="shared" si="760"/>
        <v>0</v>
      </c>
      <c r="W6058">
        <f t="shared" si="761"/>
        <v>887.34569999999837</v>
      </c>
      <c r="X6058" s="6">
        <f t="shared" si="762"/>
        <v>187.34569999999837</v>
      </c>
    </row>
    <row r="6059" spans="16:24" x14ac:dyDescent="0.25">
      <c r="P6059" s="10">
        <v>6050</v>
      </c>
      <c r="Q6059" s="2">
        <f t="shared" si="755"/>
        <v>0.15127499999998742</v>
      </c>
      <c r="R6059" s="5">
        <f t="shared" si="756"/>
        <v>700</v>
      </c>
      <c r="S6059" s="5">
        <f t="shared" si="757"/>
        <v>562.03709999999512</v>
      </c>
      <c r="T6059">
        <f t="shared" si="758"/>
        <v>7.7099999995198232E-2</v>
      </c>
      <c r="U6059" s="5">
        <f t="shared" si="759"/>
        <v>0</v>
      </c>
      <c r="V6059">
        <f t="shared" si="760"/>
        <v>0</v>
      </c>
      <c r="W6059">
        <f t="shared" si="761"/>
        <v>887.34569999999837</v>
      </c>
      <c r="X6059" s="6">
        <f t="shared" si="762"/>
        <v>187.34569999999837</v>
      </c>
    </row>
    <row r="6060" spans="16:24" x14ac:dyDescent="0.25">
      <c r="P6060" s="10">
        <v>6051</v>
      </c>
      <c r="Q6060" s="2">
        <f t="shared" si="755"/>
        <v>0.15129999999998742</v>
      </c>
      <c r="R6060" s="5">
        <f t="shared" si="756"/>
        <v>700</v>
      </c>
      <c r="S6060" s="5">
        <f t="shared" si="757"/>
        <v>562.03709999999512</v>
      </c>
      <c r="T6060">
        <f t="shared" si="758"/>
        <v>7.7099999995198232E-2</v>
      </c>
      <c r="U6060" s="5">
        <f t="shared" si="759"/>
        <v>0</v>
      </c>
      <c r="V6060">
        <f t="shared" si="760"/>
        <v>0</v>
      </c>
      <c r="W6060">
        <f t="shared" si="761"/>
        <v>887.34569999999837</v>
      </c>
      <c r="X6060" s="6">
        <f t="shared" si="762"/>
        <v>187.34569999999837</v>
      </c>
    </row>
    <row r="6061" spans="16:24" x14ac:dyDescent="0.25">
      <c r="P6061" s="10">
        <v>6052</v>
      </c>
      <c r="Q6061" s="2">
        <f t="shared" si="755"/>
        <v>0.15132499999998741</v>
      </c>
      <c r="R6061" s="5">
        <f t="shared" si="756"/>
        <v>700</v>
      </c>
      <c r="S6061" s="5">
        <f t="shared" si="757"/>
        <v>562.03709999999512</v>
      </c>
      <c r="T6061">
        <f t="shared" si="758"/>
        <v>7.7099999995198232E-2</v>
      </c>
      <c r="U6061" s="5">
        <f t="shared" si="759"/>
        <v>0</v>
      </c>
      <c r="V6061">
        <f t="shared" si="760"/>
        <v>0</v>
      </c>
      <c r="W6061">
        <f t="shared" si="761"/>
        <v>887.34569999999837</v>
      </c>
      <c r="X6061" s="6">
        <f t="shared" si="762"/>
        <v>187.34569999999837</v>
      </c>
    </row>
    <row r="6062" spans="16:24" x14ac:dyDescent="0.25">
      <c r="P6062" s="10">
        <v>6053</v>
      </c>
      <c r="Q6062" s="2">
        <f t="shared" si="755"/>
        <v>0.15134999999998741</v>
      </c>
      <c r="R6062" s="5">
        <f t="shared" si="756"/>
        <v>700</v>
      </c>
      <c r="S6062" s="5">
        <f t="shared" si="757"/>
        <v>562.03709999999512</v>
      </c>
      <c r="T6062">
        <f t="shared" si="758"/>
        <v>7.7099999995198232E-2</v>
      </c>
      <c r="U6062" s="5">
        <f t="shared" si="759"/>
        <v>0</v>
      </c>
      <c r="V6062">
        <f t="shared" si="760"/>
        <v>0</v>
      </c>
      <c r="W6062">
        <f t="shared" si="761"/>
        <v>887.34569999999837</v>
      </c>
      <c r="X6062" s="6">
        <f t="shared" si="762"/>
        <v>187.34569999999837</v>
      </c>
    </row>
    <row r="6063" spans="16:24" x14ac:dyDescent="0.25">
      <c r="P6063" s="10">
        <v>6054</v>
      </c>
      <c r="Q6063" s="2">
        <f t="shared" si="755"/>
        <v>0.15137499999998741</v>
      </c>
      <c r="R6063" s="5">
        <f t="shared" si="756"/>
        <v>700</v>
      </c>
      <c r="S6063" s="5">
        <f t="shared" si="757"/>
        <v>562.03709999999512</v>
      </c>
      <c r="T6063">
        <f t="shared" si="758"/>
        <v>7.7099999995198232E-2</v>
      </c>
      <c r="U6063" s="5">
        <f t="shared" si="759"/>
        <v>0</v>
      </c>
      <c r="V6063">
        <f t="shared" si="760"/>
        <v>0</v>
      </c>
      <c r="W6063">
        <f t="shared" si="761"/>
        <v>887.34569999999837</v>
      </c>
      <c r="X6063" s="6">
        <f t="shared" si="762"/>
        <v>187.34569999999837</v>
      </c>
    </row>
    <row r="6064" spans="16:24" x14ac:dyDescent="0.25">
      <c r="P6064" s="10">
        <v>6055</v>
      </c>
      <c r="Q6064" s="2">
        <f t="shared" si="755"/>
        <v>0.15139999999998741</v>
      </c>
      <c r="R6064" s="5">
        <f t="shared" si="756"/>
        <v>700</v>
      </c>
      <c r="S6064" s="5">
        <f t="shared" si="757"/>
        <v>562.03709999999512</v>
      </c>
      <c r="T6064">
        <f t="shared" si="758"/>
        <v>7.7099999995198232E-2</v>
      </c>
      <c r="U6064" s="5">
        <f t="shared" si="759"/>
        <v>0</v>
      </c>
      <c r="V6064">
        <f t="shared" si="760"/>
        <v>0</v>
      </c>
      <c r="W6064">
        <f t="shared" si="761"/>
        <v>887.34569999999837</v>
      </c>
      <c r="X6064" s="6">
        <f t="shared" si="762"/>
        <v>187.34569999999837</v>
      </c>
    </row>
    <row r="6065" spans="16:24" x14ac:dyDescent="0.25">
      <c r="P6065" s="10">
        <v>6056</v>
      </c>
      <c r="Q6065" s="2">
        <f t="shared" si="755"/>
        <v>0.1514249999999874</v>
      </c>
      <c r="R6065" s="5">
        <f t="shared" si="756"/>
        <v>700</v>
      </c>
      <c r="S6065" s="5">
        <f t="shared" si="757"/>
        <v>562.03709999999512</v>
      </c>
      <c r="T6065">
        <f t="shared" si="758"/>
        <v>7.7099999995198232E-2</v>
      </c>
      <c r="U6065" s="5">
        <f t="shared" si="759"/>
        <v>0</v>
      </c>
      <c r="V6065">
        <f t="shared" si="760"/>
        <v>0</v>
      </c>
      <c r="W6065">
        <f t="shared" si="761"/>
        <v>887.34569999999837</v>
      </c>
      <c r="X6065" s="6">
        <f t="shared" si="762"/>
        <v>187.34569999999837</v>
      </c>
    </row>
    <row r="6066" spans="16:24" x14ac:dyDescent="0.25">
      <c r="P6066" s="10">
        <v>6057</v>
      </c>
      <c r="Q6066" s="2">
        <f t="shared" si="755"/>
        <v>0.1514499999999874</v>
      </c>
      <c r="R6066" s="5">
        <f t="shared" si="756"/>
        <v>700</v>
      </c>
      <c r="S6066" s="5">
        <f t="shared" si="757"/>
        <v>562.03709999999512</v>
      </c>
      <c r="T6066">
        <f t="shared" si="758"/>
        <v>7.7099999995198232E-2</v>
      </c>
      <c r="U6066" s="5">
        <f t="shared" si="759"/>
        <v>0</v>
      </c>
      <c r="V6066">
        <f t="shared" si="760"/>
        <v>0</v>
      </c>
      <c r="W6066">
        <f t="shared" si="761"/>
        <v>887.34569999999837</v>
      </c>
      <c r="X6066" s="6">
        <f t="shared" si="762"/>
        <v>187.34569999999837</v>
      </c>
    </row>
    <row r="6067" spans="16:24" x14ac:dyDescent="0.25">
      <c r="P6067" s="10">
        <v>6058</v>
      </c>
      <c r="Q6067" s="2">
        <f t="shared" si="755"/>
        <v>0.1514749999999874</v>
      </c>
      <c r="R6067" s="5">
        <f t="shared" si="756"/>
        <v>700</v>
      </c>
      <c r="S6067" s="5">
        <f t="shared" si="757"/>
        <v>562.03709999999512</v>
      </c>
      <c r="T6067">
        <f t="shared" si="758"/>
        <v>7.7099999995198232E-2</v>
      </c>
      <c r="U6067" s="5">
        <f t="shared" si="759"/>
        <v>0</v>
      </c>
      <c r="V6067">
        <f t="shared" si="760"/>
        <v>0</v>
      </c>
      <c r="W6067">
        <f t="shared" si="761"/>
        <v>887.34569999999837</v>
      </c>
      <c r="X6067" s="6">
        <f t="shared" si="762"/>
        <v>187.34569999999837</v>
      </c>
    </row>
    <row r="6068" spans="16:24" x14ac:dyDescent="0.25">
      <c r="P6068" s="10">
        <v>6059</v>
      </c>
      <c r="Q6068" s="2">
        <f t="shared" si="755"/>
        <v>0.15149999999998739</v>
      </c>
      <c r="R6068" s="5">
        <f t="shared" si="756"/>
        <v>700</v>
      </c>
      <c r="S6068" s="5">
        <f t="shared" si="757"/>
        <v>562.03709999999512</v>
      </c>
      <c r="T6068">
        <f t="shared" si="758"/>
        <v>7.7099999995198232E-2</v>
      </c>
      <c r="U6068" s="5">
        <f t="shared" si="759"/>
        <v>0</v>
      </c>
      <c r="V6068">
        <f t="shared" si="760"/>
        <v>0</v>
      </c>
      <c r="W6068">
        <f t="shared" si="761"/>
        <v>887.34569999999837</v>
      </c>
      <c r="X6068" s="6">
        <f t="shared" si="762"/>
        <v>187.34569999999837</v>
      </c>
    </row>
    <row r="6069" spans="16:24" x14ac:dyDescent="0.25">
      <c r="P6069" s="10">
        <v>6060</v>
      </c>
      <c r="Q6069" s="2">
        <f t="shared" si="755"/>
        <v>0.15152499999998739</v>
      </c>
      <c r="R6069" s="5">
        <f t="shared" si="756"/>
        <v>700</v>
      </c>
      <c r="S6069" s="5">
        <f t="shared" si="757"/>
        <v>562.03709999999512</v>
      </c>
      <c r="T6069">
        <f t="shared" si="758"/>
        <v>7.7099999995198232E-2</v>
      </c>
      <c r="U6069" s="5">
        <f t="shared" si="759"/>
        <v>0</v>
      </c>
      <c r="V6069">
        <f t="shared" si="760"/>
        <v>0</v>
      </c>
      <c r="W6069">
        <f t="shared" si="761"/>
        <v>887.34569999999837</v>
      </c>
      <c r="X6069" s="6">
        <f t="shared" si="762"/>
        <v>187.34569999999837</v>
      </c>
    </row>
    <row r="6070" spans="16:24" x14ac:dyDescent="0.25">
      <c r="P6070" s="10">
        <v>6061</v>
      </c>
      <c r="Q6070" s="2">
        <f t="shared" si="755"/>
        <v>0.15154999999998739</v>
      </c>
      <c r="R6070" s="5">
        <f t="shared" si="756"/>
        <v>700</v>
      </c>
      <c r="S6070" s="5">
        <f t="shared" si="757"/>
        <v>562.03709999999512</v>
      </c>
      <c r="T6070">
        <f t="shared" si="758"/>
        <v>7.7099999995198232E-2</v>
      </c>
      <c r="U6070" s="5">
        <f t="shared" si="759"/>
        <v>0</v>
      </c>
      <c r="V6070">
        <f t="shared" si="760"/>
        <v>0</v>
      </c>
      <c r="W6070">
        <f t="shared" si="761"/>
        <v>887.34569999999837</v>
      </c>
      <c r="X6070" s="6">
        <f t="shared" si="762"/>
        <v>187.34569999999837</v>
      </c>
    </row>
    <row r="6071" spans="16:24" x14ac:dyDescent="0.25">
      <c r="P6071" s="10">
        <v>6062</v>
      </c>
      <c r="Q6071" s="2">
        <f t="shared" si="755"/>
        <v>0.15157499999998739</v>
      </c>
      <c r="R6071" s="5">
        <f t="shared" si="756"/>
        <v>700</v>
      </c>
      <c r="S6071" s="5">
        <f t="shared" si="757"/>
        <v>562.03709999999512</v>
      </c>
      <c r="T6071">
        <f t="shared" si="758"/>
        <v>7.7099999995198232E-2</v>
      </c>
      <c r="U6071" s="5">
        <f t="shared" si="759"/>
        <v>0</v>
      </c>
      <c r="V6071">
        <f t="shared" si="760"/>
        <v>0</v>
      </c>
      <c r="W6071">
        <f t="shared" si="761"/>
        <v>887.34569999999837</v>
      </c>
      <c r="X6071" s="6">
        <f t="shared" si="762"/>
        <v>187.34569999999837</v>
      </c>
    </row>
    <row r="6072" spans="16:24" x14ac:dyDescent="0.25">
      <c r="P6072" s="10">
        <v>6063</v>
      </c>
      <c r="Q6072" s="2">
        <f t="shared" si="755"/>
        <v>0.15159999999998738</v>
      </c>
      <c r="R6072" s="5">
        <f t="shared" si="756"/>
        <v>700</v>
      </c>
      <c r="S6072" s="5">
        <f t="shared" si="757"/>
        <v>562.03709999999512</v>
      </c>
      <c r="T6072">
        <f t="shared" si="758"/>
        <v>7.7099999995198232E-2</v>
      </c>
      <c r="U6072" s="5">
        <f t="shared" si="759"/>
        <v>0</v>
      </c>
      <c r="V6072">
        <f t="shared" si="760"/>
        <v>0</v>
      </c>
      <c r="W6072">
        <f t="shared" si="761"/>
        <v>887.34569999999837</v>
      </c>
      <c r="X6072" s="6">
        <f t="shared" si="762"/>
        <v>187.34569999999837</v>
      </c>
    </row>
    <row r="6073" spans="16:24" x14ac:dyDescent="0.25">
      <c r="P6073" s="10">
        <v>6064</v>
      </c>
      <c r="Q6073" s="2">
        <f t="shared" si="755"/>
        <v>0.15162499999998738</v>
      </c>
      <c r="R6073" s="5">
        <f t="shared" si="756"/>
        <v>700</v>
      </c>
      <c r="S6073" s="5">
        <f t="shared" si="757"/>
        <v>562.03709999999512</v>
      </c>
      <c r="T6073">
        <f t="shared" si="758"/>
        <v>7.7099999995198232E-2</v>
      </c>
      <c r="U6073" s="5">
        <f t="shared" si="759"/>
        <v>0</v>
      </c>
      <c r="V6073">
        <f t="shared" si="760"/>
        <v>0</v>
      </c>
      <c r="W6073">
        <f t="shared" si="761"/>
        <v>887.34569999999837</v>
      </c>
      <c r="X6073" s="6">
        <f t="shared" si="762"/>
        <v>187.34569999999837</v>
      </c>
    </row>
    <row r="6074" spans="16:24" x14ac:dyDescent="0.25">
      <c r="P6074" s="10">
        <v>6065</v>
      </c>
      <c r="Q6074" s="2">
        <f t="shared" si="755"/>
        <v>0.15164999999998738</v>
      </c>
      <c r="R6074" s="5">
        <f t="shared" si="756"/>
        <v>700</v>
      </c>
      <c r="S6074" s="5">
        <f t="shared" si="757"/>
        <v>562.03709999999512</v>
      </c>
      <c r="T6074">
        <f t="shared" si="758"/>
        <v>7.7099999995198232E-2</v>
      </c>
      <c r="U6074" s="5">
        <f t="shared" si="759"/>
        <v>0</v>
      </c>
      <c r="V6074">
        <f t="shared" si="760"/>
        <v>0</v>
      </c>
      <c r="W6074">
        <f t="shared" si="761"/>
        <v>887.34569999999837</v>
      </c>
      <c r="X6074" s="6">
        <f t="shared" si="762"/>
        <v>187.34569999999837</v>
      </c>
    </row>
    <row r="6075" spans="16:24" x14ac:dyDescent="0.25">
      <c r="P6075" s="10">
        <v>6066</v>
      </c>
      <c r="Q6075" s="2">
        <f t="shared" si="755"/>
        <v>0.15167499999998738</v>
      </c>
      <c r="R6075" s="5">
        <f t="shared" si="756"/>
        <v>700</v>
      </c>
      <c r="S6075" s="5">
        <f t="shared" si="757"/>
        <v>562.03709999999512</v>
      </c>
      <c r="T6075">
        <f t="shared" si="758"/>
        <v>7.7099999995198232E-2</v>
      </c>
      <c r="U6075" s="5">
        <f t="shared" si="759"/>
        <v>0</v>
      </c>
      <c r="V6075">
        <f t="shared" si="760"/>
        <v>0</v>
      </c>
      <c r="W6075">
        <f t="shared" si="761"/>
        <v>887.34569999999837</v>
      </c>
      <c r="X6075" s="6">
        <f t="shared" si="762"/>
        <v>187.34569999999837</v>
      </c>
    </row>
    <row r="6076" spans="16:24" x14ac:dyDescent="0.25">
      <c r="P6076" s="10">
        <v>6067</v>
      </c>
      <c r="Q6076" s="2">
        <f t="shared" si="755"/>
        <v>0.15169999999998737</v>
      </c>
      <c r="R6076" s="5">
        <f t="shared" si="756"/>
        <v>700</v>
      </c>
      <c r="S6076" s="5">
        <f t="shared" si="757"/>
        <v>562.03709999999512</v>
      </c>
      <c r="T6076">
        <f t="shared" si="758"/>
        <v>7.7099999995198232E-2</v>
      </c>
      <c r="U6076" s="5">
        <f t="shared" si="759"/>
        <v>0</v>
      </c>
      <c r="V6076">
        <f t="shared" si="760"/>
        <v>0</v>
      </c>
      <c r="W6076">
        <f t="shared" si="761"/>
        <v>887.34569999999837</v>
      </c>
      <c r="X6076" s="6">
        <f t="shared" si="762"/>
        <v>187.34569999999837</v>
      </c>
    </row>
    <row r="6077" spans="16:24" x14ac:dyDescent="0.25">
      <c r="P6077" s="10">
        <v>6068</v>
      </c>
      <c r="Q6077" s="2">
        <f t="shared" si="755"/>
        <v>0.15172499999998737</v>
      </c>
      <c r="R6077" s="5">
        <f t="shared" si="756"/>
        <v>700</v>
      </c>
      <c r="S6077" s="5">
        <f t="shared" si="757"/>
        <v>562.03709999999512</v>
      </c>
      <c r="T6077">
        <f t="shared" si="758"/>
        <v>7.7099999995198232E-2</v>
      </c>
      <c r="U6077" s="5">
        <f t="shared" si="759"/>
        <v>0</v>
      </c>
      <c r="V6077">
        <f t="shared" si="760"/>
        <v>0</v>
      </c>
      <c r="W6077">
        <f t="shared" si="761"/>
        <v>887.34569999999837</v>
      </c>
      <c r="X6077" s="6">
        <f t="shared" si="762"/>
        <v>187.34569999999837</v>
      </c>
    </row>
    <row r="6078" spans="16:24" x14ac:dyDescent="0.25">
      <c r="P6078" s="10">
        <v>6069</v>
      </c>
      <c r="Q6078" s="2">
        <f t="shared" si="755"/>
        <v>0.15174999999998737</v>
      </c>
      <c r="R6078" s="5">
        <f t="shared" si="756"/>
        <v>700</v>
      </c>
      <c r="S6078" s="5">
        <f t="shared" si="757"/>
        <v>562.03709999999512</v>
      </c>
      <c r="T6078">
        <f t="shared" si="758"/>
        <v>7.7099999995198232E-2</v>
      </c>
      <c r="U6078" s="5">
        <f t="shared" si="759"/>
        <v>0</v>
      </c>
      <c r="V6078">
        <f t="shared" si="760"/>
        <v>0</v>
      </c>
      <c r="W6078">
        <f t="shared" si="761"/>
        <v>887.34569999999837</v>
      </c>
      <c r="X6078" s="6">
        <f t="shared" si="762"/>
        <v>187.34569999999837</v>
      </c>
    </row>
    <row r="6079" spans="16:24" x14ac:dyDescent="0.25">
      <c r="P6079" s="10">
        <v>6070</v>
      </c>
      <c r="Q6079" s="2">
        <f t="shared" si="755"/>
        <v>0.15177499999998736</v>
      </c>
      <c r="R6079" s="5">
        <f t="shared" si="756"/>
        <v>700</v>
      </c>
      <c r="S6079" s="5">
        <f t="shared" si="757"/>
        <v>562.03709999999512</v>
      </c>
      <c r="T6079">
        <f t="shared" si="758"/>
        <v>7.7099999995198232E-2</v>
      </c>
      <c r="U6079" s="5">
        <f t="shared" si="759"/>
        <v>0</v>
      </c>
      <c r="V6079">
        <f t="shared" si="760"/>
        <v>0</v>
      </c>
      <c r="W6079">
        <f t="shared" si="761"/>
        <v>887.34569999999837</v>
      </c>
      <c r="X6079" s="6">
        <f t="shared" si="762"/>
        <v>187.34569999999837</v>
      </c>
    </row>
    <row r="6080" spans="16:24" x14ac:dyDescent="0.25">
      <c r="P6080" s="10">
        <v>6071</v>
      </c>
      <c r="Q6080" s="2">
        <f t="shared" si="755"/>
        <v>0.15179999999998736</v>
      </c>
      <c r="R6080" s="5">
        <f t="shared" si="756"/>
        <v>700</v>
      </c>
      <c r="S6080" s="5">
        <f t="shared" si="757"/>
        <v>562.03709999999512</v>
      </c>
      <c r="T6080">
        <f t="shared" si="758"/>
        <v>7.7099999995198232E-2</v>
      </c>
      <c r="U6080" s="5">
        <f t="shared" si="759"/>
        <v>0</v>
      </c>
      <c r="V6080">
        <f t="shared" si="760"/>
        <v>0</v>
      </c>
      <c r="W6080">
        <f t="shared" si="761"/>
        <v>887.34569999999837</v>
      </c>
      <c r="X6080" s="6">
        <f t="shared" si="762"/>
        <v>187.34569999999837</v>
      </c>
    </row>
    <row r="6081" spans="16:24" x14ac:dyDescent="0.25">
      <c r="P6081" s="10">
        <v>6072</v>
      </c>
      <c r="Q6081" s="2">
        <f t="shared" si="755"/>
        <v>0.15182499999998736</v>
      </c>
      <c r="R6081" s="5">
        <f t="shared" si="756"/>
        <v>700</v>
      </c>
      <c r="S6081" s="5">
        <f t="shared" si="757"/>
        <v>562.03709999999512</v>
      </c>
      <c r="T6081">
        <f t="shared" si="758"/>
        <v>7.7099999995198232E-2</v>
      </c>
      <c r="U6081" s="5">
        <f t="shared" si="759"/>
        <v>0</v>
      </c>
      <c r="V6081">
        <f t="shared" si="760"/>
        <v>0</v>
      </c>
      <c r="W6081">
        <f t="shared" si="761"/>
        <v>887.34569999999837</v>
      </c>
      <c r="X6081" s="6">
        <f t="shared" si="762"/>
        <v>187.34569999999837</v>
      </c>
    </row>
    <row r="6082" spans="16:24" x14ac:dyDescent="0.25">
      <c r="P6082" s="10">
        <v>6073</v>
      </c>
      <c r="Q6082" s="2">
        <f t="shared" si="755"/>
        <v>0.15184999999998736</v>
      </c>
      <c r="R6082" s="5">
        <f t="shared" si="756"/>
        <v>700</v>
      </c>
      <c r="S6082" s="5">
        <f t="shared" si="757"/>
        <v>562.03709999999512</v>
      </c>
      <c r="T6082">
        <f t="shared" si="758"/>
        <v>7.7099999995198232E-2</v>
      </c>
      <c r="U6082" s="5">
        <f t="shared" si="759"/>
        <v>0</v>
      </c>
      <c r="V6082">
        <f t="shared" si="760"/>
        <v>0</v>
      </c>
      <c r="W6082">
        <f t="shared" si="761"/>
        <v>887.34569999999837</v>
      </c>
      <c r="X6082" s="6">
        <f t="shared" si="762"/>
        <v>187.34569999999837</v>
      </c>
    </row>
    <row r="6083" spans="16:24" x14ac:dyDescent="0.25">
      <c r="P6083" s="10">
        <v>6074</v>
      </c>
      <c r="Q6083" s="2">
        <f t="shared" si="755"/>
        <v>0.15187499999998735</v>
      </c>
      <c r="R6083" s="5">
        <f t="shared" si="756"/>
        <v>700</v>
      </c>
      <c r="S6083" s="5">
        <f t="shared" si="757"/>
        <v>562.03709999999512</v>
      </c>
      <c r="T6083">
        <f t="shared" si="758"/>
        <v>7.7099999995198232E-2</v>
      </c>
      <c r="U6083" s="5">
        <f t="shared" si="759"/>
        <v>0</v>
      </c>
      <c r="V6083">
        <f t="shared" si="760"/>
        <v>0</v>
      </c>
      <c r="W6083">
        <f t="shared" si="761"/>
        <v>887.34569999999837</v>
      </c>
      <c r="X6083" s="6">
        <f t="shared" si="762"/>
        <v>187.34569999999837</v>
      </c>
    </row>
    <row r="6084" spans="16:24" x14ac:dyDescent="0.25">
      <c r="P6084" s="10">
        <v>6075</v>
      </c>
      <c r="Q6084" s="2">
        <f t="shared" si="755"/>
        <v>0.15189999999998735</v>
      </c>
      <c r="R6084" s="5">
        <f t="shared" si="756"/>
        <v>700</v>
      </c>
      <c r="S6084" s="5">
        <f t="shared" si="757"/>
        <v>562.03709999999512</v>
      </c>
      <c r="T6084">
        <f t="shared" si="758"/>
        <v>7.7099999995198232E-2</v>
      </c>
      <c r="U6084" s="5">
        <f t="shared" si="759"/>
        <v>0</v>
      </c>
      <c r="V6084">
        <f t="shared" si="760"/>
        <v>0</v>
      </c>
      <c r="W6084">
        <f t="shared" si="761"/>
        <v>887.34569999999837</v>
      </c>
      <c r="X6084" s="6">
        <f t="shared" si="762"/>
        <v>187.34569999999837</v>
      </c>
    </row>
    <row r="6085" spans="16:24" x14ac:dyDescent="0.25">
      <c r="P6085" s="10">
        <v>6076</v>
      </c>
      <c r="Q6085" s="2">
        <f t="shared" si="755"/>
        <v>0.15192499999998735</v>
      </c>
      <c r="R6085" s="5">
        <f t="shared" si="756"/>
        <v>700</v>
      </c>
      <c r="S6085" s="5">
        <f t="shared" si="757"/>
        <v>562.03709999999512</v>
      </c>
      <c r="T6085">
        <f t="shared" si="758"/>
        <v>7.7099999995198232E-2</v>
      </c>
      <c r="U6085" s="5">
        <f t="shared" si="759"/>
        <v>0</v>
      </c>
      <c r="V6085">
        <f t="shared" si="760"/>
        <v>0</v>
      </c>
      <c r="W6085">
        <f t="shared" si="761"/>
        <v>887.34569999999837</v>
      </c>
      <c r="X6085" s="6">
        <f t="shared" si="762"/>
        <v>187.34569999999837</v>
      </c>
    </row>
    <row r="6086" spans="16:24" x14ac:dyDescent="0.25">
      <c r="P6086" s="10">
        <v>6077</v>
      </c>
      <c r="Q6086" s="2">
        <f t="shared" si="755"/>
        <v>0.15194999999998735</v>
      </c>
      <c r="R6086" s="5">
        <f t="shared" si="756"/>
        <v>700</v>
      </c>
      <c r="S6086" s="5">
        <f t="shared" si="757"/>
        <v>562.03709999999512</v>
      </c>
      <c r="T6086">
        <f t="shared" si="758"/>
        <v>7.7099999995198232E-2</v>
      </c>
      <c r="U6086" s="5">
        <f t="shared" si="759"/>
        <v>0</v>
      </c>
      <c r="V6086">
        <f t="shared" si="760"/>
        <v>0</v>
      </c>
      <c r="W6086">
        <f t="shared" si="761"/>
        <v>887.34569999999837</v>
      </c>
      <c r="X6086" s="6">
        <f t="shared" si="762"/>
        <v>187.34569999999837</v>
      </c>
    </row>
    <row r="6087" spans="16:24" x14ac:dyDescent="0.25">
      <c r="P6087" s="10">
        <v>6078</v>
      </c>
      <c r="Q6087" s="2">
        <f t="shared" si="755"/>
        <v>0.15197499999998734</v>
      </c>
      <c r="R6087" s="5">
        <f t="shared" si="756"/>
        <v>700</v>
      </c>
      <c r="S6087" s="5">
        <f t="shared" si="757"/>
        <v>562.03709999999512</v>
      </c>
      <c r="T6087">
        <f t="shared" si="758"/>
        <v>7.7099999995198232E-2</v>
      </c>
      <c r="U6087" s="5">
        <f t="shared" si="759"/>
        <v>0</v>
      </c>
      <c r="V6087">
        <f t="shared" si="760"/>
        <v>0</v>
      </c>
      <c r="W6087">
        <f t="shared" si="761"/>
        <v>887.34569999999837</v>
      </c>
      <c r="X6087" s="6">
        <f t="shared" si="762"/>
        <v>187.34569999999837</v>
      </c>
    </row>
    <row r="6088" spans="16:24" x14ac:dyDescent="0.25">
      <c r="P6088" s="10">
        <v>6079</v>
      </c>
      <c r="Q6088" s="2">
        <f t="shared" si="755"/>
        <v>0.15199999999998734</v>
      </c>
      <c r="R6088" s="5">
        <f t="shared" si="756"/>
        <v>700</v>
      </c>
      <c r="S6088" s="5">
        <f t="shared" si="757"/>
        <v>562.03709999999512</v>
      </c>
      <c r="T6088">
        <f t="shared" si="758"/>
        <v>7.7099999995198232E-2</v>
      </c>
      <c r="U6088" s="5">
        <f t="shared" si="759"/>
        <v>0</v>
      </c>
      <c r="V6088">
        <f t="shared" si="760"/>
        <v>0</v>
      </c>
      <c r="W6088">
        <f t="shared" si="761"/>
        <v>887.34569999999837</v>
      </c>
      <c r="X6088" s="6">
        <f t="shared" si="762"/>
        <v>187.34569999999837</v>
      </c>
    </row>
    <row r="6089" spans="16:24" x14ac:dyDescent="0.25">
      <c r="P6089" s="10">
        <v>6080</v>
      </c>
      <c r="Q6089" s="2">
        <f t="shared" ref="Q6089:Q6152" si="763">+Q6088+$M$3</f>
        <v>0.15202499999998734</v>
      </c>
      <c r="R6089" s="5">
        <f t="shared" si="756"/>
        <v>700</v>
      </c>
      <c r="S6089" s="5">
        <f t="shared" si="757"/>
        <v>562.03709999999512</v>
      </c>
      <c r="T6089">
        <f t="shared" si="758"/>
        <v>7.7099999995198232E-2</v>
      </c>
      <c r="U6089" s="5">
        <f t="shared" si="759"/>
        <v>0</v>
      </c>
      <c r="V6089">
        <f t="shared" si="760"/>
        <v>0</v>
      </c>
      <c r="W6089">
        <f t="shared" si="761"/>
        <v>887.34569999999837</v>
      </c>
      <c r="X6089" s="6">
        <f t="shared" si="762"/>
        <v>187.34569999999837</v>
      </c>
    </row>
    <row r="6090" spans="16:24" x14ac:dyDescent="0.25">
      <c r="P6090" s="10">
        <v>6081</v>
      </c>
      <c r="Q6090" s="2">
        <f t="shared" si="763"/>
        <v>0.15204999999998733</v>
      </c>
      <c r="R6090" s="5">
        <f t="shared" ref="R6090:R6153" si="764">R6089+U6089</f>
        <v>700</v>
      </c>
      <c r="S6090" s="5">
        <f t="shared" ref="S6090:S6153" si="765">S6089+V6089</f>
        <v>562.03709999999512</v>
      </c>
      <c r="T6090">
        <f t="shared" ref="T6090:T6153" si="766">S6090-$B$5*R6090</f>
        <v>7.7099999995198232E-2</v>
      </c>
      <c r="U6090" s="5">
        <f t="shared" ref="U6090:U6153" si="767">IF(T6090&lt;0,$D$11*$M$4+$E$11*$M$3,$D$17*$M$4+$E$17*$M$3)</f>
        <v>0</v>
      </c>
      <c r="V6090">
        <f t="shared" ref="V6090:V6153" si="768">IF(T6090&lt;0,$D$12*$M$4+$E$12*$M$3,$D$18*$M$4+$E$18*$M$3)</f>
        <v>0</v>
      </c>
      <c r="W6090">
        <f t="shared" ref="W6090:W6153" si="769">R6090+S6090/3</f>
        <v>887.34569999999837</v>
      </c>
      <c r="X6090" s="6">
        <f t="shared" ref="X6090:X6153" si="770">W6090-R6090</f>
        <v>187.34569999999837</v>
      </c>
    </row>
    <row r="6091" spans="16:24" x14ac:dyDescent="0.25">
      <c r="P6091" s="10">
        <v>6082</v>
      </c>
      <c r="Q6091" s="2">
        <f t="shared" si="763"/>
        <v>0.15207499999998733</v>
      </c>
      <c r="R6091" s="5">
        <f t="shared" si="764"/>
        <v>700</v>
      </c>
      <c r="S6091" s="5">
        <f t="shared" si="765"/>
        <v>562.03709999999512</v>
      </c>
      <c r="T6091">
        <f t="shared" si="766"/>
        <v>7.7099999995198232E-2</v>
      </c>
      <c r="U6091" s="5">
        <f t="shared" si="767"/>
        <v>0</v>
      </c>
      <c r="V6091">
        <f t="shared" si="768"/>
        <v>0</v>
      </c>
      <c r="W6091">
        <f t="shared" si="769"/>
        <v>887.34569999999837</v>
      </c>
      <c r="X6091" s="6">
        <f t="shared" si="770"/>
        <v>187.34569999999837</v>
      </c>
    </row>
    <row r="6092" spans="16:24" x14ac:dyDescent="0.25">
      <c r="P6092" s="10">
        <v>6083</v>
      </c>
      <c r="Q6092" s="2">
        <f t="shared" si="763"/>
        <v>0.15209999999998733</v>
      </c>
      <c r="R6092" s="5">
        <f t="shared" si="764"/>
        <v>700</v>
      </c>
      <c r="S6092" s="5">
        <f t="shared" si="765"/>
        <v>562.03709999999512</v>
      </c>
      <c r="T6092">
        <f t="shared" si="766"/>
        <v>7.7099999995198232E-2</v>
      </c>
      <c r="U6092" s="5">
        <f t="shared" si="767"/>
        <v>0</v>
      </c>
      <c r="V6092">
        <f t="shared" si="768"/>
        <v>0</v>
      </c>
      <c r="W6092">
        <f t="shared" si="769"/>
        <v>887.34569999999837</v>
      </c>
      <c r="X6092" s="6">
        <f t="shared" si="770"/>
        <v>187.34569999999837</v>
      </c>
    </row>
    <row r="6093" spans="16:24" x14ac:dyDescent="0.25">
      <c r="P6093" s="10">
        <v>6084</v>
      </c>
      <c r="Q6093" s="2">
        <f t="shared" si="763"/>
        <v>0.15212499999998733</v>
      </c>
      <c r="R6093" s="5">
        <f t="shared" si="764"/>
        <v>700</v>
      </c>
      <c r="S6093" s="5">
        <f t="shared" si="765"/>
        <v>562.03709999999512</v>
      </c>
      <c r="T6093">
        <f t="shared" si="766"/>
        <v>7.7099999995198232E-2</v>
      </c>
      <c r="U6093" s="5">
        <f t="shared" si="767"/>
        <v>0</v>
      </c>
      <c r="V6093">
        <f t="shared" si="768"/>
        <v>0</v>
      </c>
      <c r="W6093">
        <f t="shared" si="769"/>
        <v>887.34569999999837</v>
      </c>
      <c r="X6093" s="6">
        <f t="shared" si="770"/>
        <v>187.34569999999837</v>
      </c>
    </row>
    <row r="6094" spans="16:24" x14ac:dyDescent="0.25">
      <c r="P6094" s="10">
        <v>6085</v>
      </c>
      <c r="Q6094" s="2">
        <f t="shared" si="763"/>
        <v>0.15214999999998732</v>
      </c>
      <c r="R6094" s="5">
        <f t="shared" si="764"/>
        <v>700</v>
      </c>
      <c r="S6094" s="5">
        <f t="shared" si="765"/>
        <v>562.03709999999512</v>
      </c>
      <c r="T6094">
        <f t="shared" si="766"/>
        <v>7.7099999995198232E-2</v>
      </c>
      <c r="U6094" s="5">
        <f t="shared" si="767"/>
        <v>0</v>
      </c>
      <c r="V6094">
        <f t="shared" si="768"/>
        <v>0</v>
      </c>
      <c r="W6094">
        <f t="shared" si="769"/>
        <v>887.34569999999837</v>
      </c>
      <c r="X6094" s="6">
        <f t="shared" si="770"/>
        <v>187.34569999999837</v>
      </c>
    </row>
    <row r="6095" spans="16:24" x14ac:dyDescent="0.25">
      <c r="P6095" s="10">
        <v>6086</v>
      </c>
      <c r="Q6095" s="2">
        <f t="shared" si="763"/>
        <v>0.15217499999998732</v>
      </c>
      <c r="R6095" s="5">
        <f t="shared" si="764"/>
        <v>700</v>
      </c>
      <c r="S6095" s="5">
        <f t="shared" si="765"/>
        <v>562.03709999999512</v>
      </c>
      <c r="T6095">
        <f t="shared" si="766"/>
        <v>7.7099999995198232E-2</v>
      </c>
      <c r="U6095" s="5">
        <f t="shared" si="767"/>
        <v>0</v>
      </c>
      <c r="V6095">
        <f t="shared" si="768"/>
        <v>0</v>
      </c>
      <c r="W6095">
        <f t="shared" si="769"/>
        <v>887.34569999999837</v>
      </c>
      <c r="X6095" s="6">
        <f t="shared" si="770"/>
        <v>187.34569999999837</v>
      </c>
    </row>
    <row r="6096" spans="16:24" x14ac:dyDescent="0.25">
      <c r="P6096" s="10">
        <v>6087</v>
      </c>
      <c r="Q6096" s="2">
        <f t="shared" si="763"/>
        <v>0.15219999999998732</v>
      </c>
      <c r="R6096" s="5">
        <f t="shared" si="764"/>
        <v>700</v>
      </c>
      <c r="S6096" s="5">
        <f t="shared" si="765"/>
        <v>562.03709999999512</v>
      </c>
      <c r="T6096">
        <f t="shared" si="766"/>
        <v>7.7099999995198232E-2</v>
      </c>
      <c r="U6096" s="5">
        <f t="shared" si="767"/>
        <v>0</v>
      </c>
      <c r="V6096">
        <f t="shared" si="768"/>
        <v>0</v>
      </c>
      <c r="W6096">
        <f t="shared" si="769"/>
        <v>887.34569999999837</v>
      </c>
      <c r="X6096" s="6">
        <f t="shared" si="770"/>
        <v>187.34569999999837</v>
      </c>
    </row>
    <row r="6097" spans="16:24" x14ac:dyDescent="0.25">
      <c r="P6097" s="10">
        <v>6088</v>
      </c>
      <c r="Q6097" s="2">
        <f t="shared" si="763"/>
        <v>0.15222499999998731</v>
      </c>
      <c r="R6097" s="5">
        <f t="shared" si="764"/>
        <v>700</v>
      </c>
      <c r="S6097" s="5">
        <f t="shared" si="765"/>
        <v>562.03709999999512</v>
      </c>
      <c r="T6097">
        <f t="shared" si="766"/>
        <v>7.7099999995198232E-2</v>
      </c>
      <c r="U6097" s="5">
        <f t="shared" si="767"/>
        <v>0</v>
      </c>
      <c r="V6097">
        <f t="shared" si="768"/>
        <v>0</v>
      </c>
      <c r="W6097">
        <f t="shared" si="769"/>
        <v>887.34569999999837</v>
      </c>
      <c r="X6097" s="6">
        <f t="shared" si="770"/>
        <v>187.34569999999837</v>
      </c>
    </row>
    <row r="6098" spans="16:24" x14ac:dyDescent="0.25">
      <c r="P6098" s="10">
        <v>6089</v>
      </c>
      <c r="Q6098" s="2">
        <f t="shared" si="763"/>
        <v>0.15224999999998731</v>
      </c>
      <c r="R6098" s="5">
        <f t="shared" si="764"/>
        <v>700</v>
      </c>
      <c r="S6098" s="5">
        <f t="shared" si="765"/>
        <v>562.03709999999512</v>
      </c>
      <c r="T6098">
        <f t="shared" si="766"/>
        <v>7.7099999995198232E-2</v>
      </c>
      <c r="U6098" s="5">
        <f t="shared" si="767"/>
        <v>0</v>
      </c>
      <c r="V6098">
        <f t="shared" si="768"/>
        <v>0</v>
      </c>
      <c r="W6098">
        <f t="shared" si="769"/>
        <v>887.34569999999837</v>
      </c>
      <c r="X6098" s="6">
        <f t="shared" si="770"/>
        <v>187.34569999999837</v>
      </c>
    </row>
    <row r="6099" spans="16:24" x14ac:dyDescent="0.25">
      <c r="P6099" s="10">
        <v>6090</v>
      </c>
      <c r="Q6099" s="2">
        <f t="shared" si="763"/>
        <v>0.15227499999998731</v>
      </c>
      <c r="R6099" s="5">
        <f t="shared" si="764"/>
        <v>700</v>
      </c>
      <c r="S6099" s="5">
        <f t="shared" si="765"/>
        <v>562.03709999999512</v>
      </c>
      <c r="T6099">
        <f t="shared" si="766"/>
        <v>7.7099999995198232E-2</v>
      </c>
      <c r="U6099" s="5">
        <f t="shared" si="767"/>
        <v>0</v>
      </c>
      <c r="V6099">
        <f t="shared" si="768"/>
        <v>0</v>
      </c>
      <c r="W6099">
        <f t="shared" si="769"/>
        <v>887.34569999999837</v>
      </c>
      <c r="X6099" s="6">
        <f t="shared" si="770"/>
        <v>187.34569999999837</v>
      </c>
    </row>
    <row r="6100" spans="16:24" x14ac:dyDescent="0.25">
      <c r="P6100" s="10">
        <v>6091</v>
      </c>
      <c r="Q6100" s="2">
        <f t="shared" si="763"/>
        <v>0.15229999999998731</v>
      </c>
      <c r="R6100" s="5">
        <f t="shared" si="764"/>
        <v>700</v>
      </c>
      <c r="S6100" s="5">
        <f t="shared" si="765"/>
        <v>562.03709999999512</v>
      </c>
      <c r="T6100">
        <f t="shared" si="766"/>
        <v>7.7099999995198232E-2</v>
      </c>
      <c r="U6100" s="5">
        <f t="shared" si="767"/>
        <v>0</v>
      </c>
      <c r="V6100">
        <f t="shared" si="768"/>
        <v>0</v>
      </c>
      <c r="W6100">
        <f t="shared" si="769"/>
        <v>887.34569999999837</v>
      </c>
      <c r="X6100" s="6">
        <f t="shared" si="770"/>
        <v>187.34569999999837</v>
      </c>
    </row>
    <row r="6101" spans="16:24" x14ac:dyDescent="0.25">
      <c r="P6101" s="10">
        <v>6092</v>
      </c>
      <c r="Q6101" s="2">
        <f t="shared" si="763"/>
        <v>0.1523249999999873</v>
      </c>
      <c r="R6101" s="5">
        <f t="shared" si="764"/>
        <v>700</v>
      </c>
      <c r="S6101" s="5">
        <f t="shared" si="765"/>
        <v>562.03709999999512</v>
      </c>
      <c r="T6101">
        <f t="shared" si="766"/>
        <v>7.7099999995198232E-2</v>
      </c>
      <c r="U6101" s="5">
        <f t="shared" si="767"/>
        <v>0</v>
      </c>
      <c r="V6101">
        <f t="shared" si="768"/>
        <v>0</v>
      </c>
      <c r="W6101">
        <f t="shared" si="769"/>
        <v>887.34569999999837</v>
      </c>
      <c r="X6101" s="6">
        <f t="shared" si="770"/>
        <v>187.34569999999837</v>
      </c>
    </row>
    <row r="6102" spans="16:24" x14ac:dyDescent="0.25">
      <c r="P6102" s="10">
        <v>6093</v>
      </c>
      <c r="Q6102" s="2">
        <f t="shared" si="763"/>
        <v>0.1523499999999873</v>
      </c>
      <c r="R6102" s="5">
        <f t="shared" si="764"/>
        <v>700</v>
      </c>
      <c r="S6102" s="5">
        <f t="shared" si="765"/>
        <v>562.03709999999512</v>
      </c>
      <c r="T6102">
        <f t="shared" si="766"/>
        <v>7.7099999995198232E-2</v>
      </c>
      <c r="U6102" s="5">
        <f t="shared" si="767"/>
        <v>0</v>
      </c>
      <c r="V6102">
        <f t="shared" si="768"/>
        <v>0</v>
      </c>
      <c r="W6102">
        <f t="shared" si="769"/>
        <v>887.34569999999837</v>
      </c>
      <c r="X6102" s="6">
        <f t="shared" si="770"/>
        <v>187.34569999999837</v>
      </c>
    </row>
    <row r="6103" spans="16:24" x14ac:dyDescent="0.25">
      <c r="P6103" s="10">
        <v>6094</v>
      </c>
      <c r="Q6103" s="2">
        <f t="shared" si="763"/>
        <v>0.1523749999999873</v>
      </c>
      <c r="R6103" s="5">
        <f t="shared" si="764"/>
        <v>700</v>
      </c>
      <c r="S6103" s="5">
        <f t="shared" si="765"/>
        <v>562.03709999999512</v>
      </c>
      <c r="T6103">
        <f t="shared" si="766"/>
        <v>7.7099999995198232E-2</v>
      </c>
      <c r="U6103" s="5">
        <f t="shared" si="767"/>
        <v>0</v>
      </c>
      <c r="V6103">
        <f t="shared" si="768"/>
        <v>0</v>
      </c>
      <c r="W6103">
        <f t="shared" si="769"/>
        <v>887.34569999999837</v>
      </c>
      <c r="X6103" s="6">
        <f t="shared" si="770"/>
        <v>187.34569999999837</v>
      </c>
    </row>
    <row r="6104" spans="16:24" x14ac:dyDescent="0.25">
      <c r="P6104" s="10">
        <v>6095</v>
      </c>
      <c r="Q6104" s="2">
        <f t="shared" si="763"/>
        <v>0.1523999999999873</v>
      </c>
      <c r="R6104" s="5">
        <f t="shared" si="764"/>
        <v>700</v>
      </c>
      <c r="S6104" s="5">
        <f t="shared" si="765"/>
        <v>562.03709999999512</v>
      </c>
      <c r="T6104">
        <f t="shared" si="766"/>
        <v>7.7099999995198232E-2</v>
      </c>
      <c r="U6104" s="5">
        <f t="shared" si="767"/>
        <v>0</v>
      </c>
      <c r="V6104">
        <f t="shared" si="768"/>
        <v>0</v>
      </c>
      <c r="W6104">
        <f t="shared" si="769"/>
        <v>887.34569999999837</v>
      </c>
      <c r="X6104" s="6">
        <f t="shared" si="770"/>
        <v>187.34569999999837</v>
      </c>
    </row>
    <row r="6105" spans="16:24" x14ac:dyDescent="0.25">
      <c r="P6105" s="10">
        <v>6096</v>
      </c>
      <c r="Q6105" s="2">
        <f t="shared" si="763"/>
        <v>0.15242499999998729</v>
      </c>
      <c r="R6105" s="5">
        <f t="shared" si="764"/>
        <v>700</v>
      </c>
      <c r="S6105" s="5">
        <f t="shared" si="765"/>
        <v>562.03709999999512</v>
      </c>
      <c r="T6105">
        <f t="shared" si="766"/>
        <v>7.7099999995198232E-2</v>
      </c>
      <c r="U6105" s="5">
        <f t="shared" si="767"/>
        <v>0</v>
      </c>
      <c r="V6105">
        <f t="shared" si="768"/>
        <v>0</v>
      </c>
      <c r="W6105">
        <f t="shared" si="769"/>
        <v>887.34569999999837</v>
      </c>
      <c r="X6105" s="6">
        <f t="shared" si="770"/>
        <v>187.34569999999837</v>
      </c>
    </row>
    <row r="6106" spans="16:24" x14ac:dyDescent="0.25">
      <c r="P6106" s="10">
        <v>6097</v>
      </c>
      <c r="Q6106" s="2">
        <f t="shared" si="763"/>
        <v>0.15244999999998729</v>
      </c>
      <c r="R6106" s="5">
        <f t="shared" si="764"/>
        <v>700</v>
      </c>
      <c r="S6106" s="5">
        <f t="shared" si="765"/>
        <v>562.03709999999512</v>
      </c>
      <c r="T6106">
        <f t="shared" si="766"/>
        <v>7.7099999995198232E-2</v>
      </c>
      <c r="U6106" s="5">
        <f t="shared" si="767"/>
        <v>0</v>
      </c>
      <c r="V6106">
        <f t="shared" si="768"/>
        <v>0</v>
      </c>
      <c r="W6106">
        <f t="shared" si="769"/>
        <v>887.34569999999837</v>
      </c>
      <c r="X6106" s="6">
        <f t="shared" si="770"/>
        <v>187.34569999999837</v>
      </c>
    </row>
    <row r="6107" spans="16:24" x14ac:dyDescent="0.25">
      <c r="P6107" s="10">
        <v>6098</v>
      </c>
      <c r="Q6107" s="2">
        <f t="shared" si="763"/>
        <v>0.15247499999998729</v>
      </c>
      <c r="R6107" s="5">
        <f t="shared" si="764"/>
        <v>700</v>
      </c>
      <c r="S6107" s="5">
        <f t="shared" si="765"/>
        <v>562.03709999999512</v>
      </c>
      <c r="T6107">
        <f t="shared" si="766"/>
        <v>7.7099999995198232E-2</v>
      </c>
      <c r="U6107" s="5">
        <f t="shared" si="767"/>
        <v>0</v>
      </c>
      <c r="V6107">
        <f t="shared" si="768"/>
        <v>0</v>
      </c>
      <c r="W6107">
        <f t="shared" si="769"/>
        <v>887.34569999999837</v>
      </c>
      <c r="X6107" s="6">
        <f t="shared" si="770"/>
        <v>187.34569999999837</v>
      </c>
    </row>
    <row r="6108" spans="16:24" x14ac:dyDescent="0.25">
      <c r="P6108" s="10">
        <v>6099</v>
      </c>
      <c r="Q6108" s="2">
        <f t="shared" si="763"/>
        <v>0.15249999999998728</v>
      </c>
      <c r="R6108" s="5">
        <f t="shared" si="764"/>
        <v>700</v>
      </c>
      <c r="S6108" s="5">
        <f t="shared" si="765"/>
        <v>562.03709999999512</v>
      </c>
      <c r="T6108">
        <f t="shared" si="766"/>
        <v>7.7099999995198232E-2</v>
      </c>
      <c r="U6108" s="5">
        <f t="shared" si="767"/>
        <v>0</v>
      </c>
      <c r="V6108">
        <f t="shared" si="768"/>
        <v>0</v>
      </c>
      <c r="W6108">
        <f t="shared" si="769"/>
        <v>887.34569999999837</v>
      </c>
      <c r="X6108" s="6">
        <f t="shared" si="770"/>
        <v>187.34569999999837</v>
      </c>
    </row>
    <row r="6109" spans="16:24" x14ac:dyDescent="0.25">
      <c r="P6109" s="10">
        <v>6100</v>
      </c>
      <c r="Q6109" s="2">
        <f t="shared" si="763"/>
        <v>0.15252499999998728</v>
      </c>
      <c r="R6109" s="5">
        <f t="shared" si="764"/>
        <v>700</v>
      </c>
      <c r="S6109" s="5">
        <f t="shared" si="765"/>
        <v>562.03709999999512</v>
      </c>
      <c r="T6109">
        <f t="shared" si="766"/>
        <v>7.7099999995198232E-2</v>
      </c>
      <c r="U6109" s="5">
        <f t="shared" si="767"/>
        <v>0</v>
      </c>
      <c r="V6109">
        <f t="shared" si="768"/>
        <v>0</v>
      </c>
      <c r="W6109">
        <f t="shared" si="769"/>
        <v>887.34569999999837</v>
      </c>
      <c r="X6109" s="6">
        <f t="shared" si="770"/>
        <v>187.34569999999837</v>
      </c>
    </row>
    <row r="6110" spans="16:24" x14ac:dyDescent="0.25">
      <c r="P6110" s="10">
        <v>6101</v>
      </c>
      <c r="Q6110" s="2">
        <f t="shared" si="763"/>
        <v>0.15254999999998728</v>
      </c>
      <c r="R6110" s="5">
        <f t="shared" si="764"/>
        <v>700</v>
      </c>
      <c r="S6110" s="5">
        <f t="shared" si="765"/>
        <v>562.03709999999512</v>
      </c>
      <c r="T6110">
        <f t="shared" si="766"/>
        <v>7.7099999995198232E-2</v>
      </c>
      <c r="U6110" s="5">
        <f t="shared" si="767"/>
        <v>0</v>
      </c>
      <c r="V6110">
        <f t="shared" si="768"/>
        <v>0</v>
      </c>
      <c r="W6110">
        <f t="shared" si="769"/>
        <v>887.34569999999837</v>
      </c>
      <c r="X6110" s="6">
        <f t="shared" si="770"/>
        <v>187.34569999999837</v>
      </c>
    </row>
    <row r="6111" spans="16:24" x14ac:dyDescent="0.25">
      <c r="P6111" s="10">
        <v>6102</v>
      </c>
      <c r="Q6111" s="2">
        <f t="shared" si="763"/>
        <v>0.15257499999998728</v>
      </c>
      <c r="R6111" s="5">
        <f t="shared" si="764"/>
        <v>700</v>
      </c>
      <c r="S6111" s="5">
        <f t="shared" si="765"/>
        <v>562.03709999999512</v>
      </c>
      <c r="T6111">
        <f t="shared" si="766"/>
        <v>7.7099999995198232E-2</v>
      </c>
      <c r="U6111" s="5">
        <f t="shared" si="767"/>
        <v>0</v>
      </c>
      <c r="V6111">
        <f t="shared" si="768"/>
        <v>0</v>
      </c>
      <c r="W6111">
        <f t="shared" si="769"/>
        <v>887.34569999999837</v>
      </c>
      <c r="X6111" s="6">
        <f t="shared" si="770"/>
        <v>187.34569999999837</v>
      </c>
    </row>
    <row r="6112" spans="16:24" x14ac:dyDescent="0.25">
      <c r="P6112" s="10">
        <v>6103</v>
      </c>
      <c r="Q6112" s="2">
        <f t="shared" si="763"/>
        <v>0.15259999999998727</v>
      </c>
      <c r="R6112" s="5">
        <f t="shared" si="764"/>
        <v>700</v>
      </c>
      <c r="S6112" s="5">
        <f t="shared" si="765"/>
        <v>562.03709999999512</v>
      </c>
      <c r="T6112">
        <f t="shared" si="766"/>
        <v>7.7099999995198232E-2</v>
      </c>
      <c r="U6112" s="5">
        <f t="shared" si="767"/>
        <v>0</v>
      </c>
      <c r="V6112">
        <f t="shared" si="768"/>
        <v>0</v>
      </c>
      <c r="W6112">
        <f t="shared" si="769"/>
        <v>887.34569999999837</v>
      </c>
      <c r="X6112" s="6">
        <f t="shared" si="770"/>
        <v>187.34569999999837</v>
      </c>
    </row>
    <row r="6113" spans="16:24" x14ac:dyDescent="0.25">
      <c r="P6113" s="10">
        <v>6104</v>
      </c>
      <c r="Q6113" s="2">
        <f t="shared" si="763"/>
        <v>0.15262499999998727</v>
      </c>
      <c r="R6113" s="5">
        <f t="shared" si="764"/>
        <v>700</v>
      </c>
      <c r="S6113" s="5">
        <f t="shared" si="765"/>
        <v>562.03709999999512</v>
      </c>
      <c r="T6113">
        <f t="shared" si="766"/>
        <v>7.7099999995198232E-2</v>
      </c>
      <c r="U6113" s="5">
        <f t="shared" si="767"/>
        <v>0</v>
      </c>
      <c r="V6113">
        <f t="shared" si="768"/>
        <v>0</v>
      </c>
      <c r="W6113">
        <f t="shared" si="769"/>
        <v>887.34569999999837</v>
      </c>
      <c r="X6113" s="6">
        <f t="shared" si="770"/>
        <v>187.34569999999837</v>
      </c>
    </row>
    <row r="6114" spans="16:24" x14ac:dyDescent="0.25">
      <c r="P6114" s="10">
        <v>6105</v>
      </c>
      <c r="Q6114" s="2">
        <f t="shared" si="763"/>
        <v>0.15264999999998727</v>
      </c>
      <c r="R6114" s="5">
        <f t="shared" si="764"/>
        <v>700</v>
      </c>
      <c r="S6114" s="5">
        <f t="shared" si="765"/>
        <v>562.03709999999512</v>
      </c>
      <c r="T6114">
        <f t="shared" si="766"/>
        <v>7.7099999995198232E-2</v>
      </c>
      <c r="U6114" s="5">
        <f t="shared" si="767"/>
        <v>0</v>
      </c>
      <c r="V6114">
        <f t="shared" si="768"/>
        <v>0</v>
      </c>
      <c r="W6114">
        <f t="shared" si="769"/>
        <v>887.34569999999837</v>
      </c>
      <c r="X6114" s="6">
        <f t="shared" si="770"/>
        <v>187.34569999999837</v>
      </c>
    </row>
    <row r="6115" spans="16:24" x14ac:dyDescent="0.25">
      <c r="P6115" s="10">
        <v>6106</v>
      </c>
      <c r="Q6115" s="2">
        <f t="shared" si="763"/>
        <v>0.15267499999998727</v>
      </c>
      <c r="R6115" s="5">
        <f t="shared" si="764"/>
        <v>700</v>
      </c>
      <c r="S6115" s="5">
        <f t="shared" si="765"/>
        <v>562.03709999999512</v>
      </c>
      <c r="T6115">
        <f t="shared" si="766"/>
        <v>7.7099999995198232E-2</v>
      </c>
      <c r="U6115" s="5">
        <f t="shared" si="767"/>
        <v>0</v>
      </c>
      <c r="V6115">
        <f t="shared" si="768"/>
        <v>0</v>
      </c>
      <c r="W6115">
        <f t="shared" si="769"/>
        <v>887.34569999999837</v>
      </c>
      <c r="X6115" s="6">
        <f t="shared" si="770"/>
        <v>187.34569999999837</v>
      </c>
    </row>
    <row r="6116" spans="16:24" x14ac:dyDescent="0.25">
      <c r="P6116" s="10">
        <v>6107</v>
      </c>
      <c r="Q6116" s="2">
        <f t="shared" si="763"/>
        <v>0.15269999999998726</v>
      </c>
      <c r="R6116" s="5">
        <f t="shared" si="764"/>
        <v>700</v>
      </c>
      <c r="S6116" s="5">
        <f t="shared" si="765"/>
        <v>562.03709999999512</v>
      </c>
      <c r="T6116">
        <f t="shared" si="766"/>
        <v>7.7099999995198232E-2</v>
      </c>
      <c r="U6116" s="5">
        <f t="shared" si="767"/>
        <v>0</v>
      </c>
      <c r="V6116">
        <f t="shared" si="768"/>
        <v>0</v>
      </c>
      <c r="W6116">
        <f t="shared" si="769"/>
        <v>887.34569999999837</v>
      </c>
      <c r="X6116" s="6">
        <f t="shared" si="770"/>
        <v>187.34569999999837</v>
      </c>
    </row>
    <row r="6117" spans="16:24" x14ac:dyDescent="0.25">
      <c r="P6117" s="10">
        <v>6108</v>
      </c>
      <c r="Q6117" s="2">
        <f t="shared" si="763"/>
        <v>0.15272499999998726</v>
      </c>
      <c r="R6117" s="5">
        <f t="shared" si="764"/>
        <v>700</v>
      </c>
      <c r="S6117" s="5">
        <f t="shared" si="765"/>
        <v>562.03709999999512</v>
      </c>
      <c r="T6117">
        <f t="shared" si="766"/>
        <v>7.7099999995198232E-2</v>
      </c>
      <c r="U6117" s="5">
        <f t="shared" si="767"/>
        <v>0</v>
      </c>
      <c r="V6117">
        <f t="shared" si="768"/>
        <v>0</v>
      </c>
      <c r="W6117">
        <f t="shared" si="769"/>
        <v>887.34569999999837</v>
      </c>
      <c r="X6117" s="6">
        <f t="shared" si="770"/>
        <v>187.34569999999837</v>
      </c>
    </row>
    <row r="6118" spans="16:24" x14ac:dyDescent="0.25">
      <c r="P6118" s="10">
        <v>6109</v>
      </c>
      <c r="Q6118" s="2">
        <f t="shared" si="763"/>
        <v>0.15274999999998726</v>
      </c>
      <c r="R6118" s="5">
        <f t="shared" si="764"/>
        <v>700</v>
      </c>
      <c r="S6118" s="5">
        <f t="shared" si="765"/>
        <v>562.03709999999512</v>
      </c>
      <c r="T6118">
        <f t="shared" si="766"/>
        <v>7.7099999995198232E-2</v>
      </c>
      <c r="U6118" s="5">
        <f t="shared" si="767"/>
        <v>0</v>
      </c>
      <c r="V6118">
        <f t="shared" si="768"/>
        <v>0</v>
      </c>
      <c r="W6118">
        <f t="shared" si="769"/>
        <v>887.34569999999837</v>
      </c>
      <c r="X6118" s="6">
        <f t="shared" si="770"/>
        <v>187.34569999999837</v>
      </c>
    </row>
    <row r="6119" spans="16:24" x14ac:dyDescent="0.25">
      <c r="P6119" s="10">
        <v>6110</v>
      </c>
      <c r="Q6119" s="2">
        <f t="shared" si="763"/>
        <v>0.15277499999998725</v>
      </c>
      <c r="R6119" s="5">
        <f t="shared" si="764"/>
        <v>700</v>
      </c>
      <c r="S6119" s="5">
        <f t="shared" si="765"/>
        <v>562.03709999999512</v>
      </c>
      <c r="T6119">
        <f t="shared" si="766"/>
        <v>7.7099999995198232E-2</v>
      </c>
      <c r="U6119" s="5">
        <f t="shared" si="767"/>
        <v>0</v>
      </c>
      <c r="V6119">
        <f t="shared" si="768"/>
        <v>0</v>
      </c>
      <c r="W6119">
        <f t="shared" si="769"/>
        <v>887.34569999999837</v>
      </c>
      <c r="X6119" s="6">
        <f t="shared" si="770"/>
        <v>187.34569999999837</v>
      </c>
    </row>
    <row r="6120" spans="16:24" x14ac:dyDescent="0.25">
      <c r="P6120" s="10">
        <v>6111</v>
      </c>
      <c r="Q6120" s="2">
        <f t="shared" si="763"/>
        <v>0.15279999999998725</v>
      </c>
      <c r="R6120" s="5">
        <f t="shared" si="764"/>
        <v>700</v>
      </c>
      <c r="S6120" s="5">
        <f t="shared" si="765"/>
        <v>562.03709999999512</v>
      </c>
      <c r="T6120">
        <f t="shared" si="766"/>
        <v>7.7099999995198232E-2</v>
      </c>
      <c r="U6120" s="5">
        <f t="shared" si="767"/>
        <v>0</v>
      </c>
      <c r="V6120">
        <f t="shared" si="768"/>
        <v>0</v>
      </c>
      <c r="W6120">
        <f t="shared" si="769"/>
        <v>887.34569999999837</v>
      </c>
      <c r="X6120" s="6">
        <f t="shared" si="770"/>
        <v>187.34569999999837</v>
      </c>
    </row>
    <row r="6121" spans="16:24" x14ac:dyDescent="0.25">
      <c r="P6121" s="10">
        <v>6112</v>
      </c>
      <c r="Q6121" s="2">
        <f t="shared" si="763"/>
        <v>0.15282499999998725</v>
      </c>
      <c r="R6121" s="5">
        <f t="shared" si="764"/>
        <v>700</v>
      </c>
      <c r="S6121" s="5">
        <f t="shared" si="765"/>
        <v>562.03709999999512</v>
      </c>
      <c r="T6121">
        <f t="shared" si="766"/>
        <v>7.7099999995198232E-2</v>
      </c>
      <c r="U6121" s="5">
        <f t="shared" si="767"/>
        <v>0</v>
      </c>
      <c r="V6121">
        <f t="shared" si="768"/>
        <v>0</v>
      </c>
      <c r="W6121">
        <f t="shared" si="769"/>
        <v>887.34569999999837</v>
      </c>
      <c r="X6121" s="6">
        <f t="shared" si="770"/>
        <v>187.34569999999837</v>
      </c>
    </row>
    <row r="6122" spans="16:24" x14ac:dyDescent="0.25">
      <c r="P6122" s="10">
        <v>6113</v>
      </c>
      <c r="Q6122" s="2">
        <f t="shared" si="763"/>
        <v>0.15284999999998725</v>
      </c>
      <c r="R6122" s="5">
        <f t="shared" si="764"/>
        <v>700</v>
      </c>
      <c r="S6122" s="5">
        <f t="shared" si="765"/>
        <v>562.03709999999512</v>
      </c>
      <c r="T6122">
        <f t="shared" si="766"/>
        <v>7.7099999995198232E-2</v>
      </c>
      <c r="U6122" s="5">
        <f t="shared" si="767"/>
        <v>0</v>
      </c>
      <c r="V6122">
        <f t="shared" si="768"/>
        <v>0</v>
      </c>
      <c r="W6122">
        <f t="shared" si="769"/>
        <v>887.34569999999837</v>
      </c>
      <c r="X6122" s="6">
        <f t="shared" si="770"/>
        <v>187.34569999999837</v>
      </c>
    </row>
    <row r="6123" spans="16:24" x14ac:dyDescent="0.25">
      <c r="P6123" s="10">
        <v>6114</v>
      </c>
      <c r="Q6123" s="2">
        <f t="shared" si="763"/>
        <v>0.15287499999998724</v>
      </c>
      <c r="R6123" s="5">
        <f t="shared" si="764"/>
        <v>700</v>
      </c>
      <c r="S6123" s="5">
        <f t="shared" si="765"/>
        <v>562.03709999999512</v>
      </c>
      <c r="T6123">
        <f t="shared" si="766"/>
        <v>7.7099999995198232E-2</v>
      </c>
      <c r="U6123" s="5">
        <f t="shared" si="767"/>
        <v>0</v>
      </c>
      <c r="V6123">
        <f t="shared" si="768"/>
        <v>0</v>
      </c>
      <c r="W6123">
        <f t="shared" si="769"/>
        <v>887.34569999999837</v>
      </c>
      <c r="X6123" s="6">
        <f t="shared" si="770"/>
        <v>187.34569999999837</v>
      </c>
    </row>
    <row r="6124" spans="16:24" x14ac:dyDescent="0.25">
      <c r="P6124" s="10">
        <v>6115</v>
      </c>
      <c r="Q6124" s="2">
        <f t="shared" si="763"/>
        <v>0.15289999999998724</v>
      </c>
      <c r="R6124" s="5">
        <f t="shared" si="764"/>
        <v>700</v>
      </c>
      <c r="S6124" s="5">
        <f t="shared" si="765"/>
        <v>562.03709999999512</v>
      </c>
      <c r="T6124">
        <f t="shared" si="766"/>
        <v>7.7099999995198232E-2</v>
      </c>
      <c r="U6124" s="5">
        <f t="shared" si="767"/>
        <v>0</v>
      </c>
      <c r="V6124">
        <f t="shared" si="768"/>
        <v>0</v>
      </c>
      <c r="W6124">
        <f t="shared" si="769"/>
        <v>887.34569999999837</v>
      </c>
      <c r="X6124" s="6">
        <f t="shared" si="770"/>
        <v>187.34569999999837</v>
      </c>
    </row>
    <row r="6125" spans="16:24" x14ac:dyDescent="0.25">
      <c r="P6125" s="10">
        <v>6116</v>
      </c>
      <c r="Q6125" s="2">
        <f t="shared" si="763"/>
        <v>0.15292499999998724</v>
      </c>
      <c r="R6125" s="5">
        <f t="shared" si="764"/>
        <v>700</v>
      </c>
      <c r="S6125" s="5">
        <f t="shared" si="765"/>
        <v>562.03709999999512</v>
      </c>
      <c r="T6125">
        <f t="shared" si="766"/>
        <v>7.7099999995198232E-2</v>
      </c>
      <c r="U6125" s="5">
        <f t="shared" si="767"/>
        <v>0</v>
      </c>
      <c r="V6125">
        <f t="shared" si="768"/>
        <v>0</v>
      </c>
      <c r="W6125">
        <f t="shared" si="769"/>
        <v>887.34569999999837</v>
      </c>
      <c r="X6125" s="6">
        <f t="shared" si="770"/>
        <v>187.34569999999837</v>
      </c>
    </row>
    <row r="6126" spans="16:24" x14ac:dyDescent="0.25">
      <c r="P6126" s="10">
        <v>6117</v>
      </c>
      <c r="Q6126" s="2">
        <f t="shared" si="763"/>
        <v>0.15294999999998724</v>
      </c>
      <c r="R6126" s="5">
        <f t="shared" si="764"/>
        <v>700</v>
      </c>
      <c r="S6126" s="5">
        <f t="shared" si="765"/>
        <v>562.03709999999512</v>
      </c>
      <c r="T6126">
        <f t="shared" si="766"/>
        <v>7.7099999995198232E-2</v>
      </c>
      <c r="U6126" s="5">
        <f t="shared" si="767"/>
        <v>0</v>
      </c>
      <c r="V6126">
        <f t="shared" si="768"/>
        <v>0</v>
      </c>
      <c r="W6126">
        <f t="shared" si="769"/>
        <v>887.34569999999837</v>
      </c>
      <c r="X6126" s="6">
        <f t="shared" si="770"/>
        <v>187.34569999999837</v>
      </c>
    </row>
    <row r="6127" spans="16:24" x14ac:dyDescent="0.25">
      <c r="P6127" s="10">
        <v>6118</v>
      </c>
      <c r="Q6127" s="2">
        <f t="shared" si="763"/>
        <v>0.15297499999998723</v>
      </c>
      <c r="R6127" s="5">
        <f t="shared" si="764"/>
        <v>700</v>
      </c>
      <c r="S6127" s="5">
        <f t="shared" si="765"/>
        <v>562.03709999999512</v>
      </c>
      <c r="T6127">
        <f t="shared" si="766"/>
        <v>7.7099999995198232E-2</v>
      </c>
      <c r="U6127" s="5">
        <f t="shared" si="767"/>
        <v>0</v>
      </c>
      <c r="V6127">
        <f t="shared" si="768"/>
        <v>0</v>
      </c>
      <c r="W6127">
        <f t="shared" si="769"/>
        <v>887.34569999999837</v>
      </c>
      <c r="X6127" s="6">
        <f t="shared" si="770"/>
        <v>187.34569999999837</v>
      </c>
    </row>
    <row r="6128" spans="16:24" x14ac:dyDescent="0.25">
      <c r="P6128" s="10">
        <v>6119</v>
      </c>
      <c r="Q6128" s="2">
        <f t="shared" si="763"/>
        <v>0.15299999999998723</v>
      </c>
      <c r="R6128" s="5">
        <f t="shared" si="764"/>
        <v>700</v>
      </c>
      <c r="S6128" s="5">
        <f t="shared" si="765"/>
        <v>562.03709999999512</v>
      </c>
      <c r="T6128">
        <f t="shared" si="766"/>
        <v>7.7099999995198232E-2</v>
      </c>
      <c r="U6128" s="5">
        <f t="shared" si="767"/>
        <v>0</v>
      </c>
      <c r="V6128">
        <f t="shared" si="768"/>
        <v>0</v>
      </c>
      <c r="W6128">
        <f t="shared" si="769"/>
        <v>887.34569999999837</v>
      </c>
      <c r="X6128" s="6">
        <f t="shared" si="770"/>
        <v>187.34569999999837</v>
      </c>
    </row>
    <row r="6129" spans="16:24" x14ac:dyDescent="0.25">
      <c r="P6129" s="10">
        <v>6120</v>
      </c>
      <c r="Q6129" s="2">
        <f t="shared" si="763"/>
        <v>0.15302499999998723</v>
      </c>
      <c r="R6129" s="5">
        <f t="shared" si="764"/>
        <v>700</v>
      </c>
      <c r="S6129" s="5">
        <f t="shared" si="765"/>
        <v>562.03709999999512</v>
      </c>
      <c r="T6129">
        <f t="shared" si="766"/>
        <v>7.7099999995198232E-2</v>
      </c>
      <c r="U6129" s="5">
        <f t="shared" si="767"/>
        <v>0</v>
      </c>
      <c r="V6129">
        <f t="shared" si="768"/>
        <v>0</v>
      </c>
      <c r="W6129">
        <f t="shared" si="769"/>
        <v>887.34569999999837</v>
      </c>
      <c r="X6129" s="6">
        <f t="shared" si="770"/>
        <v>187.34569999999837</v>
      </c>
    </row>
    <row r="6130" spans="16:24" x14ac:dyDescent="0.25">
      <c r="P6130" s="10">
        <v>6121</v>
      </c>
      <c r="Q6130" s="2">
        <f t="shared" si="763"/>
        <v>0.15304999999998722</v>
      </c>
      <c r="R6130" s="5">
        <f t="shared" si="764"/>
        <v>700</v>
      </c>
      <c r="S6130" s="5">
        <f t="shared" si="765"/>
        <v>562.03709999999512</v>
      </c>
      <c r="T6130">
        <f t="shared" si="766"/>
        <v>7.7099999995198232E-2</v>
      </c>
      <c r="U6130" s="5">
        <f t="shared" si="767"/>
        <v>0</v>
      </c>
      <c r="V6130">
        <f t="shared" si="768"/>
        <v>0</v>
      </c>
      <c r="W6130">
        <f t="shared" si="769"/>
        <v>887.34569999999837</v>
      </c>
      <c r="X6130" s="6">
        <f t="shared" si="770"/>
        <v>187.34569999999837</v>
      </c>
    </row>
    <row r="6131" spans="16:24" x14ac:dyDescent="0.25">
      <c r="P6131" s="10">
        <v>6122</v>
      </c>
      <c r="Q6131" s="2">
        <f t="shared" si="763"/>
        <v>0.15307499999998722</v>
      </c>
      <c r="R6131" s="5">
        <f t="shared" si="764"/>
        <v>700</v>
      </c>
      <c r="S6131" s="5">
        <f t="shared" si="765"/>
        <v>562.03709999999512</v>
      </c>
      <c r="T6131">
        <f t="shared" si="766"/>
        <v>7.7099999995198232E-2</v>
      </c>
      <c r="U6131" s="5">
        <f t="shared" si="767"/>
        <v>0</v>
      </c>
      <c r="V6131">
        <f t="shared" si="768"/>
        <v>0</v>
      </c>
      <c r="W6131">
        <f t="shared" si="769"/>
        <v>887.34569999999837</v>
      </c>
      <c r="X6131" s="6">
        <f t="shared" si="770"/>
        <v>187.34569999999837</v>
      </c>
    </row>
    <row r="6132" spans="16:24" x14ac:dyDescent="0.25">
      <c r="P6132" s="10">
        <v>6123</v>
      </c>
      <c r="Q6132" s="2">
        <f t="shared" si="763"/>
        <v>0.15309999999998722</v>
      </c>
      <c r="R6132" s="5">
        <f t="shared" si="764"/>
        <v>700</v>
      </c>
      <c r="S6132" s="5">
        <f t="shared" si="765"/>
        <v>562.03709999999512</v>
      </c>
      <c r="T6132">
        <f t="shared" si="766"/>
        <v>7.7099999995198232E-2</v>
      </c>
      <c r="U6132" s="5">
        <f t="shared" si="767"/>
        <v>0</v>
      </c>
      <c r="V6132">
        <f t="shared" si="768"/>
        <v>0</v>
      </c>
      <c r="W6132">
        <f t="shared" si="769"/>
        <v>887.34569999999837</v>
      </c>
      <c r="X6132" s="6">
        <f t="shared" si="770"/>
        <v>187.34569999999837</v>
      </c>
    </row>
    <row r="6133" spans="16:24" x14ac:dyDescent="0.25">
      <c r="P6133" s="10">
        <v>6124</v>
      </c>
      <c r="Q6133" s="2">
        <f t="shared" si="763"/>
        <v>0.15312499999998722</v>
      </c>
      <c r="R6133" s="5">
        <f t="shared" si="764"/>
        <v>700</v>
      </c>
      <c r="S6133" s="5">
        <f t="shared" si="765"/>
        <v>562.03709999999512</v>
      </c>
      <c r="T6133">
        <f t="shared" si="766"/>
        <v>7.7099999995198232E-2</v>
      </c>
      <c r="U6133" s="5">
        <f t="shared" si="767"/>
        <v>0</v>
      </c>
      <c r="V6133">
        <f t="shared" si="768"/>
        <v>0</v>
      </c>
      <c r="W6133">
        <f t="shared" si="769"/>
        <v>887.34569999999837</v>
      </c>
      <c r="X6133" s="6">
        <f t="shared" si="770"/>
        <v>187.34569999999837</v>
      </c>
    </row>
    <row r="6134" spans="16:24" x14ac:dyDescent="0.25">
      <c r="P6134" s="10">
        <v>6125</v>
      </c>
      <c r="Q6134" s="2">
        <f t="shared" si="763"/>
        <v>0.15314999999998721</v>
      </c>
      <c r="R6134" s="5">
        <f t="shared" si="764"/>
        <v>700</v>
      </c>
      <c r="S6134" s="5">
        <f t="shared" si="765"/>
        <v>562.03709999999512</v>
      </c>
      <c r="T6134">
        <f t="shared" si="766"/>
        <v>7.7099999995198232E-2</v>
      </c>
      <c r="U6134" s="5">
        <f t="shared" si="767"/>
        <v>0</v>
      </c>
      <c r="V6134">
        <f t="shared" si="768"/>
        <v>0</v>
      </c>
      <c r="W6134">
        <f t="shared" si="769"/>
        <v>887.34569999999837</v>
      </c>
      <c r="X6134" s="6">
        <f t="shared" si="770"/>
        <v>187.34569999999837</v>
      </c>
    </row>
    <row r="6135" spans="16:24" x14ac:dyDescent="0.25">
      <c r="P6135" s="10">
        <v>6126</v>
      </c>
      <c r="Q6135" s="2">
        <f t="shared" si="763"/>
        <v>0.15317499999998721</v>
      </c>
      <c r="R6135" s="5">
        <f t="shared" si="764"/>
        <v>700</v>
      </c>
      <c r="S6135" s="5">
        <f t="shared" si="765"/>
        <v>562.03709999999512</v>
      </c>
      <c r="T6135">
        <f t="shared" si="766"/>
        <v>7.7099999995198232E-2</v>
      </c>
      <c r="U6135" s="5">
        <f t="shared" si="767"/>
        <v>0</v>
      </c>
      <c r="V6135">
        <f t="shared" si="768"/>
        <v>0</v>
      </c>
      <c r="W6135">
        <f t="shared" si="769"/>
        <v>887.34569999999837</v>
      </c>
      <c r="X6135" s="6">
        <f t="shared" si="770"/>
        <v>187.34569999999837</v>
      </c>
    </row>
    <row r="6136" spans="16:24" x14ac:dyDescent="0.25">
      <c r="P6136" s="10">
        <v>6127</v>
      </c>
      <c r="Q6136" s="2">
        <f t="shared" si="763"/>
        <v>0.15319999999998721</v>
      </c>
      <c r="R6136" s="5">
        <f t="shared" si="764"/>
        <v>700</v>
      </c>
      <c r="S6136" s="5">
        <f t="shared" si="765"/>
        <v>562.03709999999512</v>
      </c>
      <c r="T6136">
        <f t="shared" si="766"/>
        <v>7.7099999995198232E-2</v>
      </c>
      <c r="U6136" s="5">
        <f t="shared" si="767"/>
        <v>0</v>
      </c>
      <c r="V6136">
        <f t="shared" si="768"/>
        <v>0</v>
      </c>
      <c r="W6136">
        <f t="shared" si="769"/>
        <v>887.34569999999837</v>
      </c>
      <c r="X6136" s="6">
        <f t="shared" si="770"/>
        <v>187.34569999999837</v>
      </c>
    </row>
    <row r="6137" spans="16:24" x14ac:dyDescent="0.25">
      <c r="P6137" s="10">
        <v>6128</v>
      </c>
      <c r="Q6137" s="2">
        <f t="shared" si="763"/>
        <v>0.1532249999999872</v>
      </c>
      <c r="R6137" s="5">
        <f t="shared" si="764"/>
        <v>700</v>
      </c>
      <c r="S6137" s="5">
        <f t="shared" si="765"/>
        <v>562.03709999999512</v>
      </c>
      <c r="T6137">
        <f t="shared" si="766"/>
        <v>7.7099999995198232E-2</v>
      </c>
      <c r="U6137" s="5">
        <f t="shared" si="767"/>
        <v>0</v>
      </c>
      <c r="V6137">
        <f t="shared" si="768"/>
        <v>0</v>
      </c>
      <c r="W6137">
        <f t="shared" si="769"/>
        <v>887.34569999999837</v>
      </c>
      <c r="X6137" s="6">
        <f t="shared" si="770"/>
        <v>187.34569999999837</v>
      </c>
    </row>
    <row r="6138" spans="16:24" x14ac:dyDescent="0.25">
      <c r="P6138" s="10">
        <v>6129</v>
      </c>
      <c r="Q6138" s="2">
        <f t="shared" si="763"/>
        <v>0.1532499999999872</v>
      </c>
      <c r="R6138" s="5">
        <f t="shared" si="764"/>
        <v>700</v>
      </c>
      <c r="S6138" s="5">
        <f t="shared" si="765"/>
        <v>562.03709999999512</v>
      </c>
      <c r="T6138">
        <f t="shared" si="766"/>
        <v>7.7099999995198232E-2</v>
      </c>
      <c r="U6138" s="5">
        <f t="shared" si="767"/>
        <v>0</v>
      </c>
      <c r="V6138">
        <f t="shared" si="768"/>
        <v>0</v>
      </c>
      <c r="W6138">
        <f t="shared" si="769"/>
        <v>887.34569999999837</v>
      </c>
      <c r="X6138" s="6">
        <f t="shared" si="770"/>
        <v>187.34569999999837</v>
      </c>
    </row>
    <row r="6139" spans="16:24" x14ac:dyDescent="0.25">
      <c r="P6139" s="10">
        <v>6130</v>
      </c>
      <c r="Q6139" s="2">
        <f t="shared" si="763"/>
        <v>0.1532749999999872</v>
      </c>
      <c r="R6139" s="5">
        <f t="shared" si="764"/>
        <v>700</v>
      </c>
      <c r="S6139" s="5">
        <f t="shared" si="765"/>
        <v>562.03709999999512</v>
      </c>
      <c r="T6139">
        <f t="shared" si="766"/>
        <v>7.7099999995198232E-2</v>
      </c>
      <c r="U6139" s="5">
        <f t="shared" si="767"/>
        <v>0</v>
      </c>
      <c r="V6139">
        <f t="shared" si="768"/>
        <v>0</v>
      </c>
      <c r="W6139">
        <f t="shared" si="769"/>
        <v>887.34569999999837</v>
      </c>
      <c r="X6139" s="6">
        <f t="shared" si="770"/>
        <v>187.34569999999837</v>
      </c>
    </row>
    <row r="6140" spans="16:24" x14ac:dyDescent="0.25">
      <c r="P6140" s="10">
        <v>6131</v>
      </c>
      <c r="Q6140" s="2">
        <f t="shared" si="763"/>
        <v>0.1532999999999872</v>
      </c>
      <c r="R6140" s="5">
        <f t="shared" si="764"/>
        <v>700</v>
      </c>
      <c r="S6140" s="5">
        <f t="shared" si="765"/>
        <v>562.03709999999512</v>
      </c>
      <c r="T6140">
        <f t="shared" si="766"/>
        <v>7.7099999995198232E-2</v>
      </c>
      <c r="U6140" s="5">
        <f t="shared" si="767"/>
        <v>0</v>
      </c>
      <c r="V6140">
        <f t="shared" si="768"/>
        <v>0</v>
      </c>
      <c r="W6140">
        <f t="shared" si="769"/>
        <v>887.34569999999837</v>
      </c>
      <c r="X6140" s="6">
        <f t="shared" si="770"/>
        <v>187.34569999999837</v>
      </c>
    </row>
    <row r="6141" spans="16:24" x14ac:dyDescent="0.25">
      <c r="P6141" s="10">
        <v>6132</v>
      </c>
      <c r="Q6141" s="2">
        <f t="shared" si="763"/>
        <v>0.15332499999998719</v>
      </c>
      <c r="R6141" s="5">
        <f t="shared" si="764"/>
        <v>700</v>
      </c>
      <c r="S6141" s="5">
        <f t="shared" si="765"/>
        <v>562.03709999999512</v>
      </c>
      <c r="T6141">
        <f t="shared" si="766"/>
        <v>7.7099999995198232E-2</v>
      </c>
      <c r="U6141" s="5">
        <f t="shared" si="767"/>
        <v>0</v>
      </c>
      <c r="V6141">
        <f t="shared" si="768"/>
        <v>0</v>
      </c>
      <c r="W6141">
        <f t="shared" si="769"/>
        <v>887.34569999999837</v>
      </c>
      <c r="X6141" s="6">
        <f t="shared" si="770"/>
        <v>187.34569999999837</v>
      </c>
    </row>
    <row r="6142" spans="16:24" x14ac:dyDescent="0.25">
      <c r="P6142" s="10">
        <v>6133</v>
      </c>
      <c r="Q6142" s="2">
        <f t="shared" si="763"/>
        <v>0.15334999999998719</v>
      </c>
      <c r="R6142" s="5">
        <f t="shared" si="764"/>
        <v>700</v>
      </c>
      <c r="S6142" s="5">
        <f t="shared" si="765"/>
        <v>562.03709999999512</v>
      </c>
      <c r="T6142">
        <f t="shared" si="766"/>
        <v>7.7099999995198232E-2</v>
      </c>
      <c r="U6142" s="5">
        <f t="shared" si="767"/>
        <v>0</v>
      </c>
      <c r="V6142">
        <f t="shared" si="768"/>
        <v>0</v>
      </c>
      <c r="W6142">
        <f t="shared" si="769"/>
        <v>887.34569999999837</v>
      </c>
      <c r="X6142" s="6">
        <f t="shared" si="770"/>
        <v>187.34569999999837</v>
      </c>
    </row>
    <row r="6143" spans="16:24" x14ac:dyDescent="0.25">
      <c r="P6143" s="10">
        <v>6134</v>
      </c>
      <c r="Q6143" s="2">
        <f t="shared" si="763"/>
        <v>0.15337499999998719</v>
      </c>
      <c r="R6143" s="5">
        <f t="shared" si="764"/>
        <v>700</v>
      </c>
      <c r="S6143" s="5">
        <f t="shared" si="765"/>
        <v>562.03709999999512</v>
      </c>
      <c r="T6143">
        <f t="shared" si="766"/>
        <v>7.7099999995198232E-2</v>
      </c>
      <c r="U6143" s="5">
        <f t="shared" si="767"/>
        <v>0</v>
      </c>
      <c r="V6143">
        <f t="shared" si="768"/>
        <v>0</v>
      </c>
      <c r="W6143">
        <f t="shared" si="769"/>
        <v>887.34569999999837</v>
      </c>
      <c r="X6143" s="6">
        <f t="shared" si="770"/>
        <v>187.34569999999837</v>
      </c>
    </row>
    <row r="6144" spans="16:24" x14ac:dyDescent="0.25">
      <c r="P6144" s="10">
        <v>6135</v>
      </c>
      <c r="Q6144" s="2">
        <f t="shared" si="763"/>
        <v>0.15339999999998719</v>
      </c>
      <c r="R6144" s="5">
        <f t="shared" si="764"/>
        <v>700</v>
      </c>
      <c r="S6144" s="5">
        <f t="shared" si="765"/>
        <v>562.03709999999512</v>
      </c>
      <c r="T6144">
        <f t="shared" si="766"/>
        <v>7.7099999995198232E-2</v>
      </c>
      <c r="U6144" s="5">
        <f t="shared" si="767"/>
        <v>0</v>
      </c>
      <c r="V6144">
        <f t="shared" si="768"/>
        <v>0</v>
      </c>
      <c r="W6144">
        <f t="shared" si="769"/>
        <v>887.34569999999837</v>
      </c>
      <c r="X6144" s="6">
        <f t="shared" si="770"/>
        <v>187.34569999999837</v>
      </c>
    </row>
    <row r="6145" spans="16:24" x14ac:dyDescent="0.25">
      <c r="P6145" s="10">
        <v>6136</v>
      </c>
      <c r="Q6145" s="2">
        <f t="shared" si="763"/>
        <v>0.15342499999998718</v>
      </c>
      <c r="R6145" s="5">
        <f t="shared" si="764"/>
        <v>700</v>
      </c>
      <c r="S6145" s="5">
        <f t="shared" si="765"/>
        <v>562.03709999999512</v>
      </c>
      <c r="T6145">
        <f t="shared" si="766"/>
        <v>7.7099999995198232E-2</v>
      </c>
      <c r="U6145" s="5">
        <f t="shared" si="767"/>
        <v>0</v>
      </c>
      <c r="V6145">
        <f t="shared" si="768"/>
        <v>0</v>
      </c>
      <c r="W6145">
        <f t="shared" si="769"/>
        <v>887.34569999999837</v>
      </c>
      <c r="X6145" s="6">
        <f t="shared" si="770"/>
        <v>187.34569999999837</v>
      </c>
    </row>
    <row r="6146" spans="16:24" x14ac:dyDescent="0.25">
      <c r="P6146" s="10">
        <v>6137</v>
      </c>
      <c r="Q6146" s="2">
        <f t="shared" si="763"/>
        <v>0.15344999999998718</v>
      </c>
      <c r="R6146" s="5">
        <f t="shared" si="764"/>
        <v>700</v>
      </c>
      <c r="S6146" s="5">
        <f t="shared" si="765"/>
        <v>562.03709999999512</v>
      </c>
      <c r="T6146">
        <f t="shared" si="766"/>
        <v>7.7099999995198232E-2</v>
      </c>
      <c r="U6146" s="5">
        <f t="shared" si="767"/>
        <v>0</v>
      </c>
      <c r="V6146">
        <f t="shared" si="768"/>
        <v>0</v>
      </c>
      <c r="W6146">
        <f t="shared" si="769"/>
        <v>887.34569999999837</v>
      </c>
      <c r="X6146" s="6">
        <f t="shared" si="770"/>
        <v>187.34569999999837</v>
      </c>
    </row>
    <row r="6147" spans="16:24" x14ac:dyDescent="0.25">
      <c r="P6147" s="10">
        <v>6138</v>
      </c>
      <c r="Q6147" s="2">
        <f t="shared" si="763"/>
        <v>0.15347499999998718</v>
      </c>
      <c r="R6147" s="5">
        <f t="shared" si="764"/>
        <v>700</v>
      </c>
      <c r="S6147" s="5">
        <f t="shared" si="765"/>
        <v>562.03709999999512</v>
      </c>
      <c r="T6147">
        <f t="shared" si="766"/>
        <v>7.7099999995198232E-2</v>
      </c>
      <c r="U6147" s="5">
        <f t="shared" si="767"/>
        <v>0</v>
      </c>
      <c r="V6147">
        <f t="shared" si="768"/>
        <v>0</v>
      </c>
      <c r="W6147">
        <f t="shared" si="769"/>
        <v>887.34569999999837</v>
      </c>
      <c r="X6147" s="6">
        <f t="shared" si="770"/>
        <v>187.34569999999837</v>
      </c>
    </row>
    <row r="6148" spans="16:24" x14ac:dyDescent="0.25">
      <c r="P6148" s="10">
        <v>6139</v>
      </c>
      <c r="Q6148" s="2">
        <f t="shared" si="763"/>
        <v>0.15349999999998717</v>
      </c>
      <c r="R6148" s="5">
        <f t="shared" si="764"/>
        <v>700</v>
      </c>
      <c r="S6148" s="5">
        <f t="shared" si="765"/>
        <v>562.03709999999512</v>
      </c>
      <c r="T6148">
        <f t="shared" si="766"/>
        <v>7.7099999995198232E-2</v>
      </c>
      <c r="U6148" s="5">
        <f t="shared" si="767"/>
        <v>0</v>
      </c>
      <c r="V6148">
        <f t="shared" si="768"/>
        <v>0</v>
      </c>
      <c r="W6148">
        <f t="shared" si="769"/>
        <v>887.34569999999837</v>
      </c>
      <c r="X6148" s="6">
        <f t="shared" si="770"/>
        <v>187.34569999999837</v>
      </c>
    </row>
    <row r="6149" spans="16:24" x14ac:dyDescent="0.25">
      <c r="P6149" s="10">
        <v>6140</v>
      </c>
      <c r="Q6149" s="2">
        <f t="shared" si="763"/>
        <v>0.15352499999998717</v>
      </c>
      <c r="R6149" s="5">
        <f t="shared" si="764"/>
        <v>700</v>
      </c>
      <c r="S6149" s="5">
        <f t="shared" si="765"/>
        <v>562.03709999999512</v>
      </c>
      <c r="T6149">
        <f t="shared" si="766"/>
        <v>7.7099999995198232E-2</v>
      </c>
      <c r="U6149" s="5">
        <f t="shared" si="767"/>
        <v>0</v>
      </c>
      <c r="V6149">
        <f t="shared" si="768"/>
        <v>0</v>
      </c>
      <c r="W6149">
        <f t="shared" si="769"/>
        <v>887.34569999999837</v>
      </c>
      <c r="X6149" s="6">
        <f t="shared" si="770"/>
        <v>187.34569999999837</v>
      </c>
    </row>
    <row r="6150" spans="16:24" x14ac:dyDescent="0.25">
      <c r="P6150" s="10">
        <v>6141</v>
      </c>
      <c r="Q6150" s="2">
        <f t="shared" si="763"/>
        <v>0.15354999999998717</v>
      </c>
      <c r="R6150" s="5">
        <f t="shared" si="764"/>
        <v>700</v>
      </c>
      <c r="S6150" s="5">
        <f t="shared" si="765"/>
        <v>562.03709999999512</v>
      </c>
      <c r="T6150">
        <f t="shared" si="766"/>
        <v>7.7099999995198232E-2</v>
      </c>
      <c r="U6150" s="5">
        <f t="shared" si="767"/>
        <v>0</v>
      </c>
      <c r="V6150">
        <f t="shared" si="768"/>
        <v>0</v>
      </c>
      <c r="W6150">
        <f t="shared" si="769"/>
        <v>887.34569999999837</v>
      </c>
      <c r="X6150" s="6">
        <f t="shared" si="770"/>
        <v>187.34569999999837</v>
      </c>
    </row>
    <row r="6151" spans="16:24" x14ac:dyDescent="0.25">
      <c r="P6151" s="10">
        <v>6142</v>
      </c>
      <c r="Q6151" s="2">
        <f t="shared" si="763"/>
        <v>0.15357499999998717</v>
      </c>
      <c r="R6151" s="5">
        <f t="shared" si="764"/>
        <v>700</v>
      </c>
      <c r="S6151" s="5">
        <f t="shared" si="765"/>
        <v>562.03709999999512</v>
      </c>
      <c r="T6151">
        <f t="shared" si="766"/>
        <v>7.7099999995198232E-2</v>
      </c>
      <c r="U6151" s="5">
        <f t="shared" si="767"/>
        <v>0</v>
      </c>
      <c r="V6151">
        <f t="shared" si="768"/>
        <v>0</v>
      </c>
      <c r="W6151">
        <f t="shared" si="769"/>
        <v>887.34569999999837</v>
      </c>
      <c r="X6151" s="6">
        <f t="shared" si="770"/>
        <v>187.34569999999837</v>
      </c>
    </row>
    <row r="6152" spans="16:24" x14ac:dyDescent="0.25">
      <c r="P6152" s="10">
        <v>6143</v>
      </c>
      <c r="Q6152" s="2">
        <f t="shared" si="763"/>
        <v>0.15359999999998716</v>
      </c>
      <c r="R6152" s="5">
        <f t="shared" si="764"/>
        <v>700</v>
      </c>
      <c r="S6152" s="5">
        <f t="shared" si="765"/>
        <v>562.03709999999512</v>
      </c>
      <c r="T6152">
        <f t="shared" si="766"/>
        <v>7.7099999995198232E-2</v>
      </c>
      <c r="U6152" s="5">
        <f t="shared" si="767"/>
        <v>0</v>
      </c>
      <c r="V6152">
        <f t="shared" si="768"/>
        <v>0</v>
      </c>
      <c r="W6152">
        <f t="shared" si="769"/>
        <v>887.34569999999837</v>
      </c>
      <c r="X6152" s="6">
        <f t="shared" si="770"/>
        <v>187.34569999999837</v>
      </c>
    </row>
    <row r="6153" spans="16:24" x14ac:dyDescent="0.25">
      <c r="P6153" s="10">
        <v>6144</v>
      </c>
      <c r="Q6153" s="2">
        <f t="shared" ref="Q6153:Q6216" si="771">+Q6152+$M$3</f>
        <v>0.15362499999998716</v>
      </c>
      <c r="R6153" s="5">
        <f t="shared" si="764"/>
        <v>700</v>
      </c>
      <c r="S6153" s="5">
        <f t="shared" si="765"/>
        <v>562.03709999999512</v>
      </c>
      <c r="T6153">
        <f t="shared" si="766"/>
        <v>7.7099999995198232E-2</v>
      </c>
      <c r="U6153" s="5">
        <f t="shared" si="767"/>
        <v>0</v>
      </c>
      <c r="V6153">
        <f t="shared" si="768"/>
        <v>0</v>
      </c>
      <c r="W6153">
        <f t="shared" si="769"/>
        <v>887.34569999999837</v>
      </c>
      <c r="X6153" s="6">
        <f t="shared" si="770"/>
        <v>187.34569999999837</v>
      </c>
    </row>
    <row r="6154" spans="16:24" x14ac:dyDescent="0.25">
      <c r="P6154" s="10">
        <v>6145</v>
      </c>
      <c r="Q6154" s="2">
        <f t="shared" si="771"/>
        <v>0.15364999999998716</v>
      </c>
      <c r="R6154" s="5">
        <f t="shared" ref="R6154:R6217" si="772">R6153+U6153</f>
        <v>700</v>
      </c>
      <c r="S6154" s="5">
        <f t="shared" ref="S6154:S6217" si="773">S6153+V6153</f>
        <v>562.03709999999512</v>
      </c>
      <c r="T6154">
        <f t="shared" ref="T6154:T6217" si="774">S6154-$B$5*R6154</f>
        <v>7.7099999995198232E-2</v>
      </c>
      <c r="U6154" s="5">
        <f t="shared" ref="U6154:U6217" si="775">IF(T6154&lt;0,$D$11*$M$4+$E$11*$M$3,$D$17*$M$4+$E$17*$M$3)</f>
        <v>0</v>
      </c>
      <c r="V6154">
        <f t="shared" ref="V6154:V6217" si="776">IF(T6154&lt;0,$D$12*$M$4+$E$12*$M$3,$D$18*$M$4+$E$18*$M$3)</f>
        <v>0</v>
      </c>
      <c r="W6154">
        <f t="shared" ref="W6154:W6217" si="777">R6154+S6154/3</f>
        <v>887.34569999999837</v>
      </c>
      <c r="X6154" s="6">
        <f t="shared" ref="X6154:X6217" si="778">W6154-R6154</f>
        <v>187.34569999999837</v>
      </c>
    </row>
    <row r="6155" spans="16:24" x14ac:dyDescent="0.25">
      <c r="P6155" s="10">
        <v>6146</v>
      </c>
      <c r="Q6155" s="2">
        <f t="shared" si="771"/>
        <v>0.15367499999998716</v>
      </c>
      <c r="R6155" s="5">
        <f t="shared" si="772"/>
        <v>700</v>
      </c>
      <c r="S6155" s="5">
        <f t="shared" si="773"/>
        <v>562.03709999999512</v>
      </c>
      <c r="T6155">
        <f t="shared" si="774"/>
        <v>7.7099999995198232E-2</v>
      </c>
      <c r="U6155" s="5">
        <f t="shared" si="775"/>
        <v>0</v>
      </c>
      <c r="V6155">
        <f t="shared" si="776"/>
        <v>0</v>
      </c>
      <c r="W6155">
        <f t="shared" si="777"/>
        <v>887.34569999999837</v>
      </c>
      <c r="X6155" s="6">
        <f t="shared" si="778"/>
        <v>187.34569999999837</v>
      </c>
    </row>
    <row r="6156" spans="16:24" x14ac:dyDescent="0.25">
      <c r="P6156" s="10">
        <v>6147</v>
      </c>
      <c r="Q6156" s="2">
        <f t="shared" si="771"/>
        <v>0.15369999999998715</v>
      </c>
      <c r="R6156" s="5">
        <f t="shared" si="772"/>
        <v>700</v>
      </c>
      <c r="S6156" s="5">
        <f t="shared" si="773"/>
        <v>562.03709999999512</v>
      </c>
      <c r="T6156">
        <f t="shared" si="774"/>
        <v>7.7099999995198232E-2</v>
      </c>
      <c r="U6156" s="5">
        <f t="shared" si="775"/>
        <v>0</v>
      </c>
      <c r="V6156">
        <f t="shared" si="776"/>
        <v>0</v>
      </c>
      <c r="W6156">
        <f t="shared" si="777"/>
        <v>887.34569999999837</v>
      </c>
      <c r="X6156" s="6">
        <f t="shared" si="778"/>
        <v>187.34569999999837</v>
      </c>
    </row>
    <row r="6157" spans="16:24" x14ac:dyDescent="0.25">
      <c r="P6157" s="10">
        <v>6148</v>
      </c>
      <c r="Q6157" s="2">
        <f t="shared" si="771"/>
        <v>0.15372499999998715</v>
      </c>
      <c r="R6157" s="5">
        <f t="shared" si="772"/>
        <v>700</v>
      </c>
      <c r="S6157" s="5">
        <f t="shared" si="773"/>
        <v>562.03709999999512</v>
      </c>
      <c r="T6157">
        <f t="shared" si="774"/>
        <v>7.7099999995198232E-2</v>
      </c>
      <c r="U6157" s="5">
        <f t="shared" si="775"/>
        <v>0</v>
      </c>
      <c r="V6157">
        <f t="shared" si="776"/>
        <v>0</v>
      </c>
      <c r="W6157">
        <f t="shared" si="777"/>
        <v>887.34569999999837</v>
      </c>
      <c r="X6157" s="6">
        <f t="shared" si="778"/>
        <v>187.34569999999837</v>
      </c>
    </row>
    <row r="6158" spans="16:24" x14ac:dyDescent="0.25">
      <c r="P6158" s="10">
        <v>6149</v>
      </c>
      <c r="Q6158" s="2">
        <f t="shared" si="771"/>
        <v>0.15374999999998715</v>
      </c>
      <c r="R6158" s="5">
        <f t="shared" si="772"/>
        <v>700</v>
      </c>
      <c r="S6158" s="5">
        <f t="shared" si="773"/>
        <v>562.03709999999512</v>
      </c>
      <c r="T6158">
        <f t="shared" si="774"/>
        <v>7.7099999995198232E-2</v>
      </c>
      <c r="U6158" s="5">
        <f t="shared" si="775"/>
        <v>0</v>
      </c>
      <c r="V6158">
        <f t="shared" si="776"/>
        <v>0</v>
      </c>
      <c r="W6158">
        <f t="shared" si="777"/>
        <v>887.34569999999837</v>
      </c>
      <c r="X6158" s="6">
        <f t="shared" si="778"/>
        <v>187.34569999999837</v>
      </c>
    </row>
    <row r="6159" spans="16:24" x14ac:dyDescent="0.25">
      <c r="P6159" s="10">
        <v>6150</v>
      </c>
      <c r="Q6159" s="2">
        <f t="shared" si="771"/>
        <v>0.15377499999998714</v>
      </c>
      <c r="R6159" s="5">
        <f t="shared" si="772"/>
        <v>700</v>
      </c>
      <c r="S6159" s="5">
        <f t="shared" si="773"/>
        <v>562.03709999999512</v>
      </c>
      <c r="T6159">
        <f t="shared" si="774"/>
        <v>7.7099999995198232E-2</v>
      </c>
      <c r="U6159" s="5">
        <f t="shared" si="775"/>
        <v>0</v>
      </c>
      <c r="V6159">
        <f t="shared" si="776"/>
        <v>0</v>
      </c>
      <c r="W6159">
        <f t="shared" si="777"/>
        <v>887.34569999999837</v>
      </c>
      <c r="X6159" s="6">
        <f t="shared" si="778"/>
        <v>187.34569999999837</v>
      </c>
    </row>
    <row r="6160" spans="16:24" x14ac:dyDescent="0.25">
      <c r="P6160" s="10">
        <v>6151</v>
      </c>
      <c r="Q6160" s="2">
        <f t="shared" si="771"/>
        <v>0.15379999999998714</v>
      </c>
      <c r="R6160" s="5">
        <f t="shared" si="772"/>
        <v>700</v>
      </c>
      <c r="S6160" s="5">
        <f t="shared" si="773"/>
        <v>562.03709999999512</v>
      </c>
      <c r="T6160">
        <f t="shared" si="774"/>
        <v>7.7099999995198232E-2</v>
      </c>
      <c r="U6160" s="5">
        <f t="shared" si="775"/>
        <v>0</v>
      </c>
      <c r="V6160">
        <f t="shared" si="776"/>
        <v>0</v>
      </c>
      <c r="W6160">
        <f t="shared" si="777"/>
        <v>887.34569999999837</v>
      </c>
      <c r="X6160" s="6">
        <f t="shared" si="778"/>
        <v>187.34569999999837</v>
      </c>
    </row>
    <row r="6161" spans="16:24" x14ac:dyDescent="0.25">
      <c r="P6161" s="10">
        <v>6152</v>
      </c>
      <c r="Q6161" s="2">
        <f t="shared" si="771"/>
        <v>0.15382499999998714</v>
      </c>
      <c r="R6161" s="5">
        <f t="shared" si="772"/>
        <v>700</v>
      </c>
      <c r="S6161" s="5">
        <f t="shared" si="773"/>
        <v>562.03709999999512</v>
      </c>
      <c r="T6161">
        <f t="shared" si="774"/>
        <v>7.7099999995198232E-2</v>
      </c>
      <c r="U6161" s="5">
        <f t="shared" si="775"/>
        <v>0</v>
      </c>
      <c r="V6161">
        <f t="shared" si="776"/>
        <v>0</v>
      </c>
      <c r="W6161">
        <f t="shared" si="777"/>
        <v>887.34569999999837</v>
      </c>
      <c r="X6161" s="6">
        <f t="shared" si="778"/>
        <v>187.34569999999837</v>
      </c>
    </row>
    <row r="6162" spans="16:24" x14ac:dyDescent="0.25">
      <c r="P6162" s="10">
        <v>6153</v>
      </c>
      <c r="Q6162" s="2">
        <f t="shared" si="771"/>
        <v>0.15384999999998714</v>
      </c>
      <c r="R6162" s="5">
        <f t="shared" si="772"/>
        <v>700</v>
      </c>
      <c r="S6162" s="5">
        <f t="shared" si="773"/>
        <v>562.03709999999512</v>
      </c>
      <c r="T6162">
        <f t="shared" si="774"/>
        <v>7.7099999995198232E-2</v>
      </c>
      <c r="U6162" s="5">
        <f t="shared" si="775"/>
        <v>0</v>
      </c>
      <c r="V6162">
        <f t="shared" si="776"/>
        <v>0</v>
      </c>
      <c r="W6162">
        <f t="shared" si="777"/>
        <v>887.34569999999837</v>
      </c>
      <c r="X6162" s="6">
        <f t="shared" si="778"/>
        <v>187.34569999999837</v>
      </c>
    </row>
    <row r="6163" spans="16:24" x14ac:dyDescent="0.25">
      <c r="P6163" s="10">
        <v>6154</v>
      </c>
      <c r="Q6163" s="2">
        <f t="shared" si="771"/>
        <v>0.15387499999998713</v>
      </c>
      <c r="R6163" s="5">
        <f t="shared" si="772"/>
        <v>700</v>
      </c>
      <c r="S6163" s="5">
        <f t="shared" si="773"/>
        <v>562.03709999999512</v>
      </c>
      <c r="T6163">
        <f t="shared" si="774"/>
        <v>7.7099999995198232E-2</v>
      </c>
      <c r="U6163" s="5">
        <f t="shared" si="775"/>
        <v>0</v>
      </c>
      <c r="V6163">
        <f t="shared" si="776"/>
        <v>0</v>
      </c>
      <c r="W6163">
        <f t="shared" si="777"/>
        <v>887.34569999999837</v>
      </c>
      <c r="X6163" s="6">
        <f t="shared" si="778"/>
        <v>187.34569999999837</v>
      </c>
    </row>
    <row r="6164" spans="16:24" x14ac:dyDescent="0.25">
      <c r="P6164" s="10">
        <v>6155</v>
      </c>
      <c r="Q6164" s="2">
        <f t="shared" si="771"/>
        <v>0.15389999999998713</v>
      </c>
      <c r="R6164" s="5">
        <f t="shared" si="772"/>
        <v>700</v>
      </c>
      <c r="S6164" s="5">
        <f t="shared" si="773"/>
        <v>562.03709999999512</v>
      </c>
      <c r="T6164">
        <f t="shared" si="774"/>
        <v>7.7099999995198232E-2</v>
      </c>
      <c r="U6164" s="5">
        <f t="shared" si="775"/>
        <v>0</v>
      </c>
      <c r="V6164">
        <f t="shared" si="776"/>
        <v>0</v>
      </c>
      <c r="W6164">
        <f t="shared" si="777"/>
        <v>887.34569999999837</v>
      </c>
      <c r="X6164" s="6">
        <f t="shared" si="778"/>
        <v>187.34569999999837</v>
      </c>
    </row>
    <row r="6165" spans="16:24" x14ac:dyDescent="0.25">
      <c r="P6165" s="10">
        <v>6156</v>
      </c>
      <c r="Q6165" s="2">
        <f t="shared" si="771"/>
        <v>0.15392499999998713</v>
      </c>
      <c r="R6165" s="5">
        <f t="shared" si="772"/>
        <v>700</v>
      </c>
      <c r="S6165" s="5">
        <f t="shared" si="773"/>
        <v>562.03709999999512</v>
      </c>
      <c r="T6165">
        <f t="shared" si="774"/>
        <v>7.7099999995198232E-2</v>
      </c>
      <c r="U6165" s="5">
        <f t="shared" si="775"/>
        <v>0</v>
      </c>
      <c r="V6165">
        <f t="shared" si="776"/>
        <v>0</v>
      </c>
      <c r="W6165">
        <f t="shared" si="777"/>
        <v>887.34569999999837</v>
      </c>
      <c r="X6165" s="6">
        <f t="shared" si="778"/>
        <v>187.34569999999837</v>
      </c>
    </row>
    <row r="6166" spans="16:24" x14ac:dyDescent="0.25">
      <c r="P6166" s="10">
        <v>6157</v>
      </c>
      <c r="Q6166" s="2">
        <f t="shared" si="771"/>
        <v>0.15394999999998712</v>
      </c>
      <c r="R6166" s="5">
        <f t="shared" si="772"/>
        <v>700</v>
      </c>
      <c r="S6166" s="5">
        <f t="shared" si="773"/>
        <v>562.03709999999512</v>
      </c>
      <c r="T6166">
        <f t="shared" si="774"/>
        <v>7.7099999995198232E-2</v>
      </c>
      <c r="U6166" s="5">
        <f t="shared" si="775"/>
        <v>0</v>
      </c>
      <c r="V6166">
        <f t="shared" si="776"/>
        <v>0</v>
      </c>
      <c r="W6166">
        <f t="shared" si="777"/>
        <v>887.34569999999837</v>
      </c>
      <c r="X6166" s="6">
        <f t="shared" si="778"/>
        <v>187.34569999999837</v>
      </c>
    </row>
    <row r="6167" spans="16:24" x14ac:dyDescent="0.25">
      <c r="P6167" s="10">
        <v>6158</v>
      </c>
      <c r="Q6167" s="2">
        <f t="shared" si="771"/>
        <v>0.15397499999998712</v>
      </c>
      <c r="R6167" s="5">
        <f t="shared" si="772"/>
        <v>700</v>
      </c>
      <c r="S6167" s="5">
        <f t="shared" si="773"/>
        <v>562.03709999999512</v>
      </c>
      <c r="T6167">
        <f t="shared" si="774"/>
        <v>7.7099999995198232E-2</v>
      </c>
      <c r="U6167" s="5">
        <f t="shared" si="775"/>
        <v>0</v>
      </c>
      <c r="V6167">
        <f t="shared" si="776"/>
        <v>0</v>
      </c>
      <c r="W6167">
        <f t="shared" si="777"/>
        <v>887.34569999999837</v>
      </c>
      <c r="X6167" s="6">
        <f t="shared" si="778"/>
        <v>187.34569999999837</v>
      </c>
    </row>
    <row r="6168" spans="16:24" x14ac:dyDescent="0.25">
      <c r="P6168" s="10">
        <v>6159</v>
      </c>
      <c r="Q6168" s="2">
        <f t="shared" si="771"/>
        <v>0.15399999999998712</v>
      </c>
      <c r="R6168" s="5">
        <f t="shared" si="772"/>
        <v>700</v>
      </c>
      <c r="S6168" s="5">
        <f t="shared" si="773"/>
        <v>562.03709999999512</v>
      </c>
      <c r="T6168">
        <f t="shared" si="774"/>
        <v>7.7099999995198232E-2</v>
      </c>
      <c r="U6168" s="5">
        <f t="shared" si="775"/>
        <v>0</v>
      </c>
      <c r="V6168">
        <f t="shared" si="776"/>
        <v>0</v>
      </c>
      <c r="W6168">
        <f t="shared" si="777"/>
        <v>887.34569999999837</v>
      </c>
      <c r="X6168" s="6">
        <f t="shared" si="778"/>
        <v>187.34569999999837</v>
      </c>
    </row>
    <row r="6169" spans="16:24" x14ac:dyDescent="0.25">
      <c r="P6169" s="10">
        <v>6160</v>
      </c>
      <c r="Q6169" s="2">
        <f t="shared" si="771"/>
        <v>0.15402499999998712</v>
      </c>
      <c r="R6169" s="5">
        <f t="shared" si="772"/>
        <v>700</v>
      </c>
      <c r="S6169" s="5">
        <f t="shared" si="773"/>
        <v>562.03709999999512</v>
      </c>
      <c r="T6169">
        <f t="shared" si="774"/>
        <v>7.7099999995198232E-2</v>
      </c>
      <c r="U6169" s="5">
        <f t="shared" si="775"/>
        <v>0</v>
      </c>
      <c r="V6169">
        <f t="shared" si="776"/>
        <v>0</v>
      </c>
      <c r="W6169">
        <f t="shared" si="777"/>
        <v>887.34569999999837</v>
      </c>
      <c r="X6169" s="6">
        <f t="shared" si="778"/>
        <v>187.34569999999837</v>
      </c>
    </row>
    <row r="6170" spans="16:24" x14ac:dyDescent="0.25">
      <c r="P6170" s="10">
        <v>6161</v>
      </c>
      <c r="Q6170" s="2">
        <f t="shared" si="771"/>
        <v>0.15404999999998711</v>
      </c>
      <c r="R6170" s="5">
        <f t="shared" si="772"/>
        <v>700</v>
      </c>
      <c r="S6170" s="5">
        <f t="shared" si="773"/>
        <v>562.03709999999512</v>
      </c>
      <c r="T6170">
        <f t="shared" si="774"/>
        <v>7.7099999995198232E-2</v>
      </c>
      <c r="U6170" s="5">
        <f t="shared" si="775"/>
        <v>0</v>
      </c>
      <c r="V6170">
        <f t="shared" si="776"/>
        <v>0</v>
      </c>
      <c r="W6170">
        <f t="shared" si="777"/>
        <v>887.34569999999837</v>
      </c>
      <c r="X6170" s="6">
        <f t="shared" si="778"/>
        <v>187.34569999999837</v>
      </c>
    </row>
    <row r="6171" spans="16:24" x14ac:dyDescent="0.25">
      <c r="P6171" s="10">
        <v>6162</v>
      </c>
      <c r="Q6171" s="2">
        <f t="shared" si="771"/>
        <v>0.15407499999998711</v>
      </c>
      <c r="R6171" s="5">
        <f t="shared" si="772"/>
        <v>700</v>
      </c>
      <c r="S6171" s="5">
        <f t="shared" si="773"/>
        <v>562.03709999999512</v>
      </c>
      <c r="T6171">
        <f t="shared" si="774"/>
        <v>7.7099999995198232E-2</v>
      </c>
      <c r="U6171" s="5">
        <f t="shared" si="775"/>
        <v>0</v>
      </c>
      <c r="V6171">
        <f t="shared" si="776"/>
        <v>0</v>
      </c>
      <c r="W6171">
        <f t="shared" si="777"/>
        <v>887.34569999999837</v>
      </c>
      <c r="X6171" s="6">
        <f t="shared" si="778"/>
        <v>187.34569999999837</v>
      </c>
    </row>
    <row r="6172" spans="16:24" x14ac:dyDescent="0.25">
      <c r="P6172" s="10">
        <v>6163</v>
      </c>
      <c r="Q6172" s="2">
        <f t="shared" si="771"/>
        <v>0.15409999999998711</v>
      </c>
      <c r="R6172" s="5">
        <f t="shared" si="772"/>
        <v>700</v>
      </c>
      <c r="S6172" s="5">
        <f t="shared" si="773"/>
        <v>562.03709999999512</v>
      </c>
      <c r="T6172">
        <f t="shared" si="774"/>
        <v>7.7099999995198232E-2</v>
      </c>
      <c r="U6172" s="5">
        <f t="shared" si="775"/>
        <v>0</v>
      </c>
      <c r="V6172">
        <f t="shared" si="776"/>
        <v>0</v>
      </c>
      <c r="W6172">
        <f t="shared" si="777"/>
        <v>887.34569999999837</v>
      </c>
      <c r="X6172" s="6">
        <f t="shared" si="778"/>
        <v>187.34569999999837</v>
      </c>
    </row>
    <row r="6173" spans="16:24" x14ac:dyDescent="0.25">
      <c r="P6173" s="10">
        <v>6164</v>
      </c>
      <c r="Q6173" s="2">
        <f t="shared" si="771"/>
        <v>0.15412499999998711</v>
      </c>
      <c r="R6173" s="5">
        <f t="shared" si="772"/>
        <v>700</v>
      </c>
      <c r="S6173" s="5">
        <f t="shared" si="773"/>
        <v>562.03709999999512</v>
      </c>
      <c r="T6173">
        <f t="shared" si="774"/>
        <v>7.7099999995198232E-2</v>
      </c>
      <c r="U6173" s="5">
        <f t="shared" si="775"/>
        <v>0</v>
      </c>
      <c r="V6173">
        <f t="shared" si="776"/>
        <v>0</v>
      </c>
      <c r="W6173">
        <f t="shared" si="777"/>
        <v>887.34569999999837</v>
      </c>
      <c r="X6173" s="6">
        <f t="shared" si="778"/>
        <v>187.34569999999837</v>
      </c>
    </row>
    <row r="6174" spans="16:24" x14ac:dyDescent="0.25">
      <c r="P6174" s="10">
        <v>6165</v>
      </c>
      <c r="Q6174" s="2">
        <f t="shared" si="771"/>
        <v>0.1541499999999871</v>
      </c>
      <c r="R6174" s="5">
        <f t="shared" si="772"/>
        <v>700</v>
      </c>
      <c r="S6174" s="5">
        <f t="shared" si="773"/>
        <v>562.03709999999512</v>
      </c>
      <c r="T6174">
        <f t="shared" si="774"/>
        <v>7.7099999995198232E-2</v>
      </c>
      <c r="U6174" s="5">
        <f t="shared" si="775"/>
        <v>0</v>
      </c>
      <c r="V6174">
        <f t="shared" si="776"/>
        <v>0</v>
      </c>
      <c r="W6174">
        <f t="shared" si="777"/>
        <v>887.34569999999837</v>
      </c>
      <c r="X6174" s="6">
        <f t="shared" si="778"/>
        <v>187.34569999999837</v>
      </c>
    </row>
    <row r="6175" spans="16:24" x14ac:dyDescent="0.25">
      <c r="P6175" s="10">
        <v>6166</v>
      </c>
      <c r="Q6175" s="2">
        <f t="shared" si="771"/>
        <v>0.1541749999999871</v>
      </c>
      <c r="R6175" s="5">
        <f t="shared" si="772"/>
        <v>700</v>
      </c>
      <c r="S6175" s="5">
        <f t="shared" si="773"/>
        <v>562.03709999999512</v>
      </c>
      <c r="T6175">
        <f t="shared" si="774"/>
        <v>7.7099999995198232E-2</v>
      </c>
      <c r="U6175" s="5">
        <f t="shared" si="775"/>
        <v>0</v>
      </c>
      <c r="V6175">
        <f t="shared" si="776"/>
        <v>0</v>
      </c>
      <c r="W6175">
        <f t="shared" si="777"/>
        <v>887.34569999999837</v>
      </c>
      <c r="X6175" s="6">
        <f t="shared" si="778"/>
        <v>187.34569999999837</v>
      </c>
    </row>
    <row r="6176" spans="16:24" x14ac:dyDescent="0.25">
      <c r="P6176" s="10">
        <v>6167</v>
      </c>
      <c r="Q6176" s="2">
        <f t="shared" si="771"/>
        <v>0.1541999999999871</v>
      </c>
      <c r="R6176" s="5">
        <f t="shared" si="772"/>
        <v>700</v>
      </c>
      <c r="S6176" s="5">
        <f t="shared" si="773"/>
        <v>562.03709999999512</v>
      </c>
      <c r="T6176">
        <f t="shared" si="774"/>
        <v>7.7099999995198232E-2</v>
      </c>
      <c r="U6176" s="5">
        <f t="shared" si="775"/>
        <v>0</v>
      </c>
      <c r="V6176">
        <f t="shared" si="776"/>
        <v>0</v>
      </c>
      <c r="W6176">
        <f t="shared" si="777"/>
        <v>887.34569999999837</v>
      </c>
      <c r="X6176" s="6">
        <f t="shared" si="778"/>
        <v>187.34569999999837</v>
      </c>
    </row>
    <row r="6177" spans="16:24" x14ac:dyDescent="0.25">
      <c r="P6177" s="10">
        <v>6168</v>
      </c>
      <c r="Q6177" s="2">
        <f t="shared" si="771"/>
        <v>0.15422499999998709</v>
      </c>
      <c r="R6177" s="5">
        <f t="shared" si="772"/>
        <v>700</v>
      </c>
      <c r="S6177" s="5">
        <f t="shared" si="773"/>
        <v>562.03709999999512</v>
      </c>
      <c r="T6177">
        <f t="shared" si="774"/>
        <v>7.7099999995198232E-2</v>
      </c>
      <c r="U6177" s="5">
        <f t="shared" si="775"/>
        <v>0</v>
      </c>
      <c r="V6177">
        <f t="shared" si="776"/>
        <v>0</v>
      </c>
      <c r="W6177">
        <f t="shared" si="777"/>
        <v>887.34569999999837</v>
      </c>
      <c r="X6177" s="6">
        <f t="shared" si="778"/>
        <v>187.34569999999837</v>
      </c>
    </row>
    <row r="6178" spans="16:24" x14ac:dyDescent="0.25">
      <c r="P6178" s="10">
        <v>6169</v>
      </c>
      <c r="Q6178" s="2">
        <f t="shared" si="771"/>
        <v>0.15424999999998709</v>
      </c>
      <c r="R6178" s="5">
        <f t="shared" si="772"/>
        <v>700</v>
      </c>
      <c r="S6178" s="5">
        <f t="shared" si="773"/>
        <v>562.03709999999512</v>
      </c>
      <c r="T6178">
        <f t="shared" si="774"/>
        <v>7.7099999995198232E-2</v>
      </c>
      <c r="U6178" s="5">
        <f t="shared" si="775"/>
        <v>0</v>
      </c>
      <c r="V6178">
        <f t="shared" si="776"/>
        <v>0</v>
      </c>
      <c r="W6178">
        <f t="shared" si="777"/>
        <v>887.34569999999837</v>
      </c>
      <c r="X6178" s="6">
        <f t="shared" si="778"/>
        <v>187.34569999999837</v>
      </c>
    </row>
    <row r="6179" spans="16:24" x14ac:dyDescent="0.25">
      <c r="P6179" s="10">
        <v>6170</v>
      </c>
      <c r="Q6179" s="2">
        <f t="shared" si="771"/>
        <v>0.15427499999998709</v>
      </c>
      <c r="R6179" s="5">
        <f t="shared" si="772"/>
        <v>700</v>
      </c>
      <c r="S6179" s="5">
        <f t="shared" si="773"/>
        <v>562.03709999999512</v>
      </c>
      <c r="T6179">
        <f t="shared" si="774"/>
        <v>7.7099999995198232E-2</v>
      </c>
      <c r="U6179" s="5">
        <f t="shared" si="775"/>
        <v>0</v>
      </c>
      <c r="V6179">
        <f t="shared" si="776"/>
        <v>0</v>
      </c>
      <c r="W6179">
        <f t="shared" si="777"/>
        <v>887.34569999999837</v>
      </c>
      <c r="X6179" s="6">
        <f t="shared" si="778"/>
        <v>187.34569999999837</v>
      </c>
    </row>
    <row r="6180" spans="16:24" x14ac:dyDescent="0.25">
      <c r="P6180" s="10">
        <v>6171</v>
      </c>
      <c r="Q6180" s="2">
        <f t="shared" si="771"/>
        <v>0.15429999999998709</v>
      </c>
      <c r="R6180" s="5">
        <f t="shared" si="772"/>
        <v>700</v>
      </c>
      <c r="S6180" s="5">
        <f t="shared" si="773"/>
        <v>562.03709999999512</v>
      </c>
      <c r="T6180">
        <f t="shared" si="774"/>
        <v>7.7099999995198232E-2</v>
      </c>
      <c r="U6180" s="5">
        <f t="shared" si="775"/>
        <v>0</v>
      </c>
      <c r="V6180">
        <f t="shared" si="776"/>
        <v>0</v>
      </c>
      <c r="W6180">
        <f t="shared" si="777"/>
        <v>887.34569999999837</v>
      </c>
      <c r="X6180" s="6">
        <f t="shared" si="778"/>
        <v>187.34569999999837</v>
      </c>
    </row>
    <row r="6181" spans="16:24" x14ac:dyDescent="0.25">
      <c r="P6181" s="10">
        <v>6172</v>
      </c>
      <c r="Q6181" s="2">
        <f t="shared" si="771"/>
        <v>0.15432499999998708</v>
      </c>
      <c r="R6181" s="5">
        <f t="shared" si="772"/>
        <v>700</v>
      </c>
      <c r="S6181" s="5">
        <f t="shared" si="773"/>
        <v>562.03709999999512</v>
      </c>
      <c r="T6181">
        <f t="shared" si="774"/>
        <v>7.7099999995198232E-2</v>
      </c>
      <c r="U6181" s="5">
        <f t="shared" si="775"/>
        <v>0</v>
      </c>
      <c r="V6181">
        <f t="shared" si="776"/>
        <v>0</v>
      </c>
      <c r="W6181">
        <f t="shared" si="777"/>
        <v>887.34569999999837</v>
      </c>
      <c r="X6181" s="6">
        <f t="shared" si="778"/>
        <v>187.34569999999837</v>
      </c>
    </row>
    <row r="6182" spans="16:24" x14ac:dyDescent="0.25">
      <c r="P6182" s="10">
        <v>6173</v>
      </c>
      <c r="Q6182" s="2">
        <f t="shared" si="771"/>
        <v>0.15434999999998708</v>
      </c>
      <c r="R6182" s="5">
        <f t="shared" si="772"/>
        <v>700</v>
      </c>
      <c r="S6182" s="5">
        <f t="shared" si="773"/>
        <v>562.03709999999512</v>
      </c>
      <c r="T6182">
        <f t="shared" si="774"/>
        <v>7.7099999995198232E-2</v>
      </c>
      <c r="U6182" s="5">
        <f t="shared" si="775"/>
        <v>0</v>
      </c>
      <c r="V6182">
        <f t="shared" si="776"/>
        <v>0</v>
      </c>
      <c r="W6182">
        <f t="shared" si="777"/>
        <v>887.34569999999837</v>
      </c>
      <c r="X6182" s="6">
        <f t="shared" si="778"/>
        <v>187.34569999999837</v>
      </c>
    </row>
    <row r="6183" spans="16:24" x14ac:dyDescent="0.25">
      <c r="P6183" s="10">
        <v>6174</v>
      </c>
      <c r="Q6183" s="2">
        <f t="shared" si="771"/>
        <v>0.15437499999998708</v>
      </c>
      <c r="R6183" s="5">
        <f t="shared" si="772"/>
        <v>700</v>
      </c>
      <c r="S6183" s="5">
        <f t="shared" si="773"/>
        <v>562.03709999999512</v>
      </c>
      <c r="T6183">
        <f t="shared" si="774"/>
        <v>7.7099999995198232E-2</v>
      </c>
      <c r="U6183" s="5">
        <f t="shared" si="775"/>
        <v>0</v>
      </c>
      <c r="V6183">
        <f t="shared" si="776"/>
        <v>0</v>
      </c>
      <c r="W6183">
        <f t="shared" si="777"/>
        <v>887.34569999999837</v>
      </c>
      <c r="X6183" s="6">
        <f t="shared" si="778"/>
        <v>187.34569999999837</v>
      </c>
    </row>
    <row r="6184" spans="16:24" x14ac:dyDescent="0.25">
      <c r="P6184" s="10">
        <v>6175</v>
      </c>
      <c r="Q6184" s="2">
        <f t="shared" si="771"/>
        <v>0.15439999999998708</v>
      </c>
      <c r="R6184" s="5">
        <f t="shared" si="772"/>
        <v>700</v>
      </c>
      <c r="S6184" s="5">
        <f t="shared" si="773"/>
        <v>562.03709999999512</v>
      </c>
      <c r="T6184">
        <f t="shared" si="774"/>
        <v>7.7099999995198232E-2</v>
      </c>
      <c r="U6184" s="5">
        <f t="shared" si="775"/>
        <v>0</v>
      </c>
      <c r="V6184">
        <f t="shared" si="776"/>
        <v>0</v>
      </c>
      <c r="W6184">
        <f t="shared" si="777"/>
        <v>887.34569999999837</v>
      </c>
      <c r="X6184" s="6">
        <f t="shared" si="778"/>
        <v>187.34569999999837</v>
      </c>
    </row>
    <row r="6185" spans="16:24" x14ac:dyDescent="0.25">
      <c r="P6185" s="10">
        <v>6176</v>
      </c>
      <c r="Q6185" s="2">
        <f t="shared" si="771"/>
        <v>0.15442499999998707</v>
      </c>
      <c r="R6185" s="5">
        <f t="shared" si="772"/>
        <v>700</v>
      </c>
      <c r="S6185" s="5">
        <f t="shared" si="773"/>
        <v>562.03709999999512</v>
      </c>
      <c r="T6185">
        <f t="shared" si="774"/>
        <v>7.7099999995198232E-2</v>
      </c>
      <c r="U6185" s="5">
        <f t="shared" si="775"/>
        <v>0</v>
      </c>
      <c r="V6185">
        <f t="shared" si="776"/>
        <v>0</v>
      </c>
      <c r="W6185">
        <f t="shared" si="777"/>
        <v>887.34569999999837</v>
      </c>
      <c r="X6185" s="6">
        <f t="shared" si="778"/>
        <v>187.34569999999837</v>
      </c>
    </row>
    <row r="6186" spans="16:24" x14ac:dyDescent="0.25">
      <c r="P6186" s="10">
        <v>6177</v>
      </c>
      <c r="Q6186" s="2">
        <f t="shared" si="771"/>
        <v>0.15444999999998707</v>
      </c>
      <c r="R6186" s="5">
        <f t="shared" si="772"/>
        <v>700</v>
      </c>
      <c r="S6186" s="5">
        <f t="shared" si="773"/>
        <v>562.03709999999512</v>
      </c>
      <c r="T6186">
        <f t="shared" si="774"/>
        <v>7.7099999995198232E-2</v>
      </c>
      <c r="U6186" s="5">
        <f t="shared" si="775"/>
        <v>0</v>
      </c>
      <c r="V6186">
        <f t="shared" si="776"/>
        <v>0</v>
      </c>
      <c r="W6186">
        <f t="shared" si="777"/>
        <v>887.34569999999837</v>
      </c>
      <c r="X6186" s="6">
        <f t="shared" si="778"/>
        <v>187.34569999999837</v>
      </c>
    </row>
    <row r="6187" spans="16:24" x14ac:dyDescent="0.25">
      <c r="P6187" s="10">
        <v>6178</v>
      </c>
      <c r="Q6187" s="2">
        <f t="shared" si="771"/>
        <v>0.15447499999998707</v>
      </c>
      <c r="R6187" s="5">
        <f t="shared" si="772"/>
        <v>700</v>
      </c>
      <c r="S6187" s="5">
        <f t="shared" si="773"/>
        <v>562.03709999999512</v>
      </c>
      <c r="T6187">
        <f t="shared" si="774"/>
        <v>7.7099999995198232E-2</v>
      </c>
      <c r="U6187" s="5">
        <f t="shared" si="775"/>
        <v>0</v>
      </c>
      <c r="V6187">
        <f t="shared" si="776"/>
        <v>0</v>
      </c>
      <c r="W6187">
        <f t="shared" si="777"/>
        <v>887.34569999999837</v>
      </c>
      <c r="X6187" s="6">
        <f t="shared" si="778"/>
        <v>187.34569999999837</v>
      </c>
    </row>
    <row r="6188" spans="16:24" x14ac:dyDescent="0.25">
      <c r="P6188" s="10">
        <v>6179</v>
      </c>
      <c r="Q6188" s="2">
        <f t="shared" si="771"/>
        <v>0.15449999999998706</v>
      </c>
      <c r="R6188" s="5">
        <f t="shared" si="772"/>
        <v>700</v>
      </c>
      <c r="S6188" s="5">
        <f t="shared" si="773"/>
        <v>562.03709999999512</v>
      </c>
      <c r="T6188">
        <f t="shared" si="774"/>
        <v>7.7099999995198232E-2</v>
      </c>
      <c r="U6188" s="5">
        <f t="shared" si="775"/>
        <v>0</v>
      </c>
      <c r="V6188">
        <f t="shared" si="776"/>
        <v>0</v>
      </c>
      <c r="W6188">
        <f t="shared" si="777"/>
        <v>887.34569999999837</v>
      </c>
      <c r="X6188" s="6">
        <f t="shared" si="778"/>
        <v>187.34569999999837</v>
      </c>
    </row>
    <row r="6189" spans="16:24" x14ac:dyDescent="0.25">
      <c r="P6189" s="10">
        <v>6180</v>
      </c>
      <c r="Q6189" s="2">
        <f t="shared" si="771"/>
        <v>0.15452499999998706</v>
      </c>
      <c r="R6189" s="5">
        <f t="shared" si="772"/>
        <v>700</v>
      </c>
      <c r="S6189" s="5">
        <f t="shared" si="773"/>
        <v>562.03709999999512</v>
      </c>
      <c r="T6189">
        <f t="shared" si="774"/>
        <v>7.7099999995198232E-2</v>
      </c>
      <c r="U6189" s="5">
        <f t="shared" si="775"/>
        <v>0</v>
      </c>
      <c r="V6189">
        <f t="shared" si="776"/>
        <v>0</v>
      </c>
      <c r="W6189">
        <f t="shared" si="777"/>
        <v>887.34569999999837</v>
      </c>
      <c r="X6189" s="6">
        <f t="shared" si="778"/>
        <v>187.34569999999837</v>
      </c>
    </row>
    <row r="6190" spans="16:24" x14ac:dyDescent="0.25">
      <c r="P6190" s="10">
        <v>6181</v>
      </c>
      <c r="Q6190" s="2">
        <f t="shared" si="771"/>
        <v>0.15454999999998706</v>
      </c>
      <c r="R6190" s="5">
        <f t="shared" si="772"/>
        <v>700</v>
      </c>
      <c r="S6190" s="5">
        <f t="shared" si="773"/>
        <v>562.03709999999512</v>
      </c>
      <c r="T6190">
        <f t="shared" si="774"/>
        <v>7.7099999995198232E-2</v>
      </c>
      <c r="U6190" s="5">
        <f t="shared" si="775"/>
        <v>0</v>
      </c>
      <c r="V6190">
        <f t="shared" si="776"/>
        <v>0</v>
      </c>
      <c r="W6190">
        <f t="shared" si="777"/>
        <v>887.34569999999837</v>
      </c>
      <c r="X6190" s="6">
        <f t="shared" si="778"/>
        <v>187.34569999999837</v>
      </c>
    </row>
    <row r="6191" spans="16:24" x14ac:dyDescent="0.25">
      <c r="P6191" s="10">
        <v>6182</v>
      </c>
      <c r="Q6191" s="2">
        <f t="shared" si="771"/>
        <v>0.15457499999998706</v>
      </c>
      <c r="R6191" s="5">
        <f t="shared" si="772"/>
        <v>700</v>
      </c>
      <c r="S6191" s="5">
        <f t="shared" si="773"/>
        <v>562.03709999999512</v>
      </c>
      <c r="T6191">
        <f t="shared" si="774"/>
        <v>7.7099999995198232E-2</v>
      </c>
      <c r="U6191" s="5">
        <f t="shared" si="775"/>
        <v>0</v>
      </c>
      <c r="V6191">
        <f t="shared" si="776"/>
        <v>0</v>
      </c>
      <c r="W6191">
        <f t="shared" si="777"/>
        <v>887.34569999999837</v>
      </c>
      <c r="X6191" s="6">
        <f t="shared" si="778"/>
        <v>187.34569999999837</v>
      </c>
    </row>
    <row r="6192" spans="16:24" x14ac:dyDescent="0.25">
      <c r="P6192" s="10">
        <v>6183</v>
      </c>
      <c r="Q6192" s="2">
        <f t="shared" si="771"/>
        <v>0.15459999999998705</v>
      </c>
      <c r="R6192" s="5">
        <f t="shared" si="772"/>
        <v>700</v>
      </c>
      <c r="S6192" s="5">
        <f t="shared" si="773"/>
        <v>562.03709999999512</v>
      </c>
      <c r="T6192">
        <f t="shared" si="774"/>
        <v>7.7099999995198232E-2</v>
      </c>
      <c r="U6192" s="5">
        <f t="shared" si="775"/>
        <v>0</v>
      </c>
      <c r="V6192">
        <f t="shared" si="776"/>
        <v>0</v>
      </c>
      <c r="W6192">
        <f t="shared" si="777"/>
        <v>887.34569999999837</v>
      </c>
      <c r="X6192" s="6">
        <f t="shared" si="778"/>
        <v>187.34569999999837</v>
      </c>
    </row>
    <row r="6193" spans="16:24" x14ac:dyDescent="0.25">
      <c r="P6193" s="10">
        <v>6184</v>
      </c>
      <c r="Q6193" s="2">
        <f t="shared" si="771"/>
        <v>0.15462499999998705</v>
      </c>
      <c r="R6193" s="5">
        <f t="shared" si="772"/>
        <v>700</v>
      </c>
      <c r="S6193" s="5">
        <f t="shared" si="773"/>
        <v>562.03709999999512</v>
      </c>
      <c r="T6193">
        <f t="shared" si="774"/>
        <v>7.7099999995198232E-2</v>
      </c>
      <c r="U6193" s="5">
        <f t="shared" si="775"/>
        <v>0</v>
      </c>
      <c r="V6193">
        <f t="shared" si="776"/>
        <v>0</v>
      </c>
      <c r="W6193">
        <f t="shared" si="777"/>
        <v>887.34569999999837</v>
      </c>
      <c r="X6193" s="6">
        <f t="shared" si="778"/>
        <v>187.34569999999837</v>
      </c>
    </row>
    <row r="6194" spans="16:24" x14ac:dyDescent="0.25">
      <c r="P6194" s="10">
        <v>6185</v>
      </c>
      <c r="Q6194" s="2">
        <f t="shared" si="771"/>
        <v>0.15464999999998705</v>
      </c>
      <c r="R6194" s="5">
        <f t="shared" si="772"/>
        <v>700</v>
      </c>
      <c r="S6194" s="5">
        <f t="shared" si="773"/>
        <v>562.03709999999512</v>
      </c>
      <c r="T6194">
        <f t="shared" si="774"/>
        <v>7.7099999995198232E-2</v>
      </c>
      <c r="U6194" s="5">
        <f t="shared" si="775"/>
        <v>0</v>
      </c>
      <c r="V6194">
        <f t="shared" si="776"/>
        <v>0</v>
      </c>
      <c r="W6194">
        <f t="shared" si="777"/>
        <v>887.34569999999837</v>
      </c>
      <c r="X6194" s="6">
        <f t="shared" si="778"/>
        <v>187.34569999999837</v>
      </c>
    </row>
    <row r="6195" spans="16:24" x14ac:dyDescent="0.25">
      <c r="P6195" s="10">
        <v>6186</v>
      </c>
      <c r="Q6195" s="2">
        <f t="shared" si="771"/>
        <v>0.15467499999998705</v>
      </c>
      <c r="R6195" s="5">
        <f t="shared" si="772"/>
        <v>700</v>
      </c>
      <c r="S6195" s="5">
        <f t="shared" si="773"/>
        <v>562.03709999999512</v>
      </c>
      <c r="T6195">
        <f t="shared" si="774"/>
        <v>7.7099999995198232E-2</v>
      </c>
      <c r="U6195" s="5">
        <f t="shared" si="775"/>
        <v>0</v>
      </c>
      <c r="V6195">
        <f t="shared" si="776"/>
        <v>0</v>
      </c>
      <c r="W6195">
        <f t="shared" si="777"/>
        <v>887.34569999999837</v>
      </c>
      <c r="X6195" s="6">
        <f t="shared" si="778"/>
        <v>187.34569999999837</v>
      </c>
    </row>
    <row r="6196" spans="16:24" x14ac:dyDescent="0.25">
      <c r="P6196" s="10">
        <v>6187</v>
      </c>
      <c r="Q6196" s="2">
        <f t="shared" si="771"/>
        <v>0.15469999999998704</v>
      </c>
      <c r="R6196" s="5">
        <f t="shared" si="772"/>
        <v>700</v>
      </c>
      <c r="S6196" s="5">
        <f t="shared" si="773"/>
        <v>562.03709999999512</v>
      </c>
      <c r="T6196">
        <f t="shared" si="774"/>
        <v>7.7099999995198232E-2</v>
      </c>
      <c r="U6196" s="5">
        <f t="shared" si="775"/>
        <v>0</v>
      </c>
      <c r="V6196">
        <f t="shared" si="776"/>
        <v>0</v>
      </c>
      <c r="W6196">
        <f t="shared" si="777"/>
        <v>887.34569999999837</v>
      </c>
      <c r="X6196" s="6">
        <f t="shared" si="778"/>
        <v>187.34569999999837</v>
      </c>
    </row>
    <row r="6197" spans="16:24" x14ac:dyDescent="0.25">
      <c r="P6197" s="10">
        <v>6188</v>
      </c>
      <c r="Q6197" s="2">
        <f t="shared" si="771"/>
        <v>0.15472499999998704</v>
      </c>
      <c r="R6197" s="5">
        <f t="shared" si="772"/>
        <v>700</v>
      </c>
      <c r="S6197" s="5">
        <f t="shared" si="773"/>
        <v>562.03709999999512</v>
      </c>
      <c r="T6197">
        <f t="shared" si="774"/>
        <v>7.7099999995198232E-2</v>
      </c>
      <c r="U6197" s="5">
        <f t="shared" si="775"/>
        <v>0</v>
      </c>
      <c r="V6197">
        <f t="shared" si="776"/>
        <v>0</v>
      </c>
      <c r="W6197">
        <f t="shared" si="777"/>
        <v>887.34569999999837</v>
      </c>
      <c r="X6197" s="6">
        <f t="shared" si="778"/>
        <v>187.34569999999837</v>
      </c>
    </row>
    <row r="6198" spans="16:24" x14ac:dyDescent="0.25">
      <c r="P6198" s="10">
        <v>6189</v>
      </c>
      <c r="Q6198" s="2">
        <f t="shared" si="771"/>
        <v>0.15474999999998704</v>
      </c>
      <c r="R6198" s="5">
        <f t="shared" si="772"/>
        <v>700</v>
      </c>
      <c r="S6198" s="5">
        <f t="shared" si="773"/>
        <v>562.03709999999512</v>
      </c>
      <c r="T6198">
        <f t="shared" si="774"/>
        <v>7.7099999995198232E-2</v>
      </c>
      <c r="U6198" s="5">
        <f t="shared" si="775"/>
        <v>0</v>
      </c>
      <c r="V6198">
        <f t="shared" si="776"/>
        <v>0</v>
      </c>
      <c r="W6198">
        <f t="shared" si="777"/>
        <v>887.34569999999837</v>
      </c>
      <c r="X6198" s="6">
        <f t="shared" si="778"/>
        <v>187.34569999999837</v>
      </c>
    </row>
    <row r="6199" spans="16:24" x14ac:dyDescent="0.25">
      <c r="P6199" s="10">
        <v>6190</v>
      </c>
      <c r="Q6199" s="2">
        <f t="shared" si="771"/>
        <v>0.15477499999998703</v>
      </c>
      <c r="R6199" s="5">
        <f t="shared" si="772"/>
        <v>700</v>
      </c>
      <c r="S6199" s="5">
        <f t="shared" si="773"/>
        <v>562.03709999999512</v>
      </c>
      <c r="T6199">
        <f t="shared" si="774"/>
        <v>7.7099999995198232E-2</v>
      </c>
      <c r="U6199" s="5">
        <f t="shared" si="775"/>
        <v>0</v>
      </c>
      <c r="V6199">
        <f t="shared" si="776"/>
        <v>0</v>
      </c>
      <c r="W6199">
        <f t="shared" si="777"/>
        <v>887.34569999999837</v>
      </c>
      <c r="X6199" s="6">
        <f t="shared" si="778"/>
        <v>187.34569999999837</v>
      </c>
    </row>
    <row r="6200" spans="16:24" x14ac:dyDescent="0.25">
      <c r="P6200" s="10">
        <v>6191</v>
      </c>
      <c r="Q6200" s="2">
        <f t="shared" si="771"/>
        <v>0.15479999999998703</v>
      </c>
      <c r="R6200" s="5">
        <f t="shared" si="772"/>
        <v>700</v>
      </c>
      <c r="S6200" s="5">
        <f t="shared" si="773"/>
        <v>562.03709999999512</v>
      </c>
      <c r="T6200">
        <f t="shared" si="774"/>
        <v>7.7099999995198232E-2</v>
      </c>
      <c r="U6200" s="5">
        <f t="shared" si="775"/>
        <v>0</v>
      </c>
      <c r="V6200">
        <f t="shared" si="776"/>
        <v>0</v>
      </c>
      <c r="W6200">
        <f t="shared" si="777"/>
        <v>887.34569999999837</v>
      </c>
      <c r="X6200" s="6">
        <f t="shared" si="778"/>
        <v>187.34569999999837</v>
      </c>
    </row>
    <row r="6201" spans="16:24" x14ac:dyDescent="0.25">
      <c r="P6201" s="10">
        <v>6192</v>
      </c>
      <c r="Q6201" s="2">
        <f t="shared" si="771"/>
        <v>0.15482499999998703</v>
      </c>
      <c r="R6201" s="5">
        <f t="shared" si="772"/>
        <v>700</v>
      </c>
      <c r="S6201" s="5">
        <f t="shared" si="773"/>
        <v>562.03709999999512</v>
      </c>
      <c r="T6201">
        <f t="shared" si="774"/>
        <v>7.7099999995198232E-2</v>
      </c>
      <c r="U6201" s="5">
        <f t="shared" si="775"/>
        <v>0</v>
      </c>
      <c r="V6201">
        <f t="shared" si="776"/>
        <v>0</v>
      </c>
      <c r="W6201">
        <f t="shared" si="777"/>
        <v>887.34569999999837</v>
      </c>
      <c r="X6201" s="6">
        <f t="shared" si="778"/>
        <v>187.34569999999837</v>
      </c>
    </row>
    <row r="6202" spans="16:24" x14ac:dyDescent="0.25">
      <c r="P6202" s="10">
        <v>6193</v>
      </c>
      <c r="Q6202" s="2">
        <f t="shared" si="771"/>
        <v>0.15484999999998703</v>
      </c>
      <c r="R6202" s="5">
        <f t="shared" si="772"/>
        <v>700</v>
      </c>
      <c r="S6202" s="5">
        <f t="shared" si="773"/>
        <v>562.03709999999512</v>
      </c>
      <c r="T6202">
        <f t="shared" si="774"/>
        <v>7.7099999995198232E-2</v>
      </c>
      <c r="U6202" s="5">
        <f t="shared" si="775"/>
        <v>0</v>
      </c>
      <c r="V6202">
        <f t="shared" si="776"/>
        <v>0</v>
      </c>
      <c r="W6202">
        <f t="shared" si="777"/>
        <v>887.34569999999837</v>
      </c>
      <c r="X6202" s="6">
        <f t="shared" si="778"/>
        <v>187.34569999999837</v>
      </c>
    </row>
    <row r="6203" spans="16:24" x14ac:dyDescent="0.25">
      <c r="P6203" s="10">
        <v>6194</v>
      </c>
      <c r="Q6203" s="2">
        <f t="shared" si="771"/>
        <v>0.15487499999998702</v>
      </c>
      <c r="R6203" s="5">
        <f t="shared" si="772"/>
        <v>700</v>
      </c>
      <c r="S6203" s="5">
        <f t="shared" si="773"/>
        <v>562.03709999999512</v>
      </c>
      <c r="T6203">
        <f t="shared" si="774"/>
        <v>7.7099999995198232E-2</v>
      </c>
      <c r="U6203" s="5">
        <f t="shared" si="775"/>
        <v>0</v>
      </c>
      <c r="V6203">
        <f t="shared" si="776"/>
        <v>0</v>
      </c>
      <c r="W6203">
        <f t="shared" si="777"/>
        <v>887.34569999999837</v>
      </c>
      <c r="X6203" s="6">
        <f t="shared" si="778"/>
        <v>187.34569999999837</v>
      </c>
    </row>
    <row r="6204" spans="16:24" x14ac:dyDescent="0.25">
      <c r="P6204" s="10">
        <v>6195</v>
      </c>
      <c r="Q6204" s="2">
        <f t="shared" si="771"/>
        <v>0.15489999999998702</v>
      </c>
      <c r="R6204" s="5">
        <f t="shared" si="772"/>
        <v>700</v>
      </c>
      <c r="S6204" s="5">
        <f t="shared" si="773"/>
        <v>562.03709999999512</v>
      </c>
      <c r="T6204">
        <f t="shared" si="774"/>
        <v>7.7099999995198232E-2</v>
      </c>
      <c r="U6204" s="5">
        <f t="shared" si="775"/>
        <v>0</v>
      </c>
      <c r="V6204">
        <f t="shared" si="776"/>
        <v>0</v>
      </c>
      <c r="W6204">
        <f t="shared" si="777"/>
        <v>887.34569999999837</v>
      </c>
      <c r="X6204" s="6">
        <f t="shared" si="778"/>
        <v>187.34569999999837</v>
      </c>
    </row>
    <row r="6205" spans="16:24" x14ac:dyDescent="0.25">
      <c r="P6205" s="10">
        <v>6196</v>
      </c>
      <c r="Q6205" s="2">
        <f t="shared" si="771"/>
        <v>0.15492499999998702</v>
      </c>
      <c r="R6205" s="5">
        <f t="shared" si="772"/>
        <v>700</v>
      </c>
      <c r="S6205" s="5">
        <f t="shared" si="773"/>
        <v>562.03709999999512</v>
      </c>
      <c r="T6205">
        <f t="shared" si="774"/>
        <v>7.7099999995198232E-2</v>
      </c>
      <c r="U6205" s="5">
        <f t="shared" si="775"/>
        <v>0</v>
      </c>
      <c r="V6205">
        <f t="shared" si="776"/>
        <v>0</v>
      </c>
      <c r="W6205">
        <f t="shared" si="777"/>
        <v>887.34569999999837</v>
      </c>
      <c r="X6205" s="6">
        <f t="shared" si="778"/>
        <v>187.34569999999837</v>
      </c>
    </row>
    <row r="6206" spans="16:24" x14ac:dyDescent="0.25">
      <c r="P6206" s="10">
        <v>6197</v>
      </c>
      <c r="Q6206" s="2">
        <f t="shared" si="771"/>
        <v>0.15494999999998701</v>
      </c>
      <c r="R6206" s="5">
        <f t="shared" si="772"/>
        <v>700</v>
      </c>
      <c r="S6206" s="5">
        <f t="shared" si="773"/>
        <v>562.03709999999512</v>
      </c>
      <c r="T6206">
        <f t="shared" si="774"/>
        <v>7.7099999995198232E-2</v>
      </c>
      <c r="U6206" s="5">
        <f t="shared" si="775"/>
        <v>0</v>
      </c>
      <c r="V6206">
        <f t="shared" si="776"/>
        <v>0</v>
      </c>
      <c r="W6206">
        <f t="shared" si="777"/>
        <v>887.34569999999837</v>
      </c>
      <c r="X6206" s="6">
        <f t="shared" si="778"/>
        <v>187.34569999999837</v>
      </c>
    </row>
    <row r="6207" spans="16:24" x14ac:dyDescent="0.25">
      <c r="P6207" s="10">
        <v>6198</v>
      </c>
      <c r="Q6207" s="2">
        <f t="shared" si="771"/>
        <v>0.15497499999998701</v>
      </c>
      <c r="R6207" s="5">
        <f t="shared" si="772"/>
        <v>700</v>
      </c>
      <c r="S6207" s="5">
        <f t="shared" si="773"/>
        <v>562.03709999999512</v>
      </c>
      <c r="T6207">
        <f t="shared" si="774"/>
        <v>7.7099999995198232E-2</v>
      </c>
      <c r="U6207" s="5">
        <f t="shared" si="775"/>
        <v>0</v>
      </c>
      <c r="V6207">
        <f t="shared" si="776"/>
        <v>0</v>
      </c>
      <c r="W6207">
        <f t="shared" si="777"/>
        <v>887.34569999999837</v>
      </c>
      <c r="X6207" s="6">
        <f t="shared" si="778"/>
        <v>187.34569999999837</v>
      </c>
    </row>
    <row r="6208" spans="16:24" x14ac:dyDescent="0.25">
      <c r="P6208" s="10">
        <v>6199</v>
      </c>
      <c r="Q6208" s="2">
        <f t="shared" si="771"/>
        <v>0.15499999999998701</v>
      </c>
      <c r="R6208" s="5">
        <f t="shared" si="772"/>
        <v>700</v>
      </c>
      <c r="S6208" s="5">
        <f t="shared" si="773"/>
        <v>562.03709999999512</v>
      </c>
      <c r="T6208">
        <f t="shared" si="774"/>
        <v>7.7099999995198232E-2</v>
      </c>
      <c r="U6208" s="5">
        <f t="shared" si="775"/>
        <v>0</v>
      </c>
      <c r="V6208">
        <f t="shared" si="776"/>
        <v>0</v>
      </c>
      <c r="W6208">
        <f t="shared" si="777"/>
        <v>887.34569999999837</v>
      </c>
      <c r="X6208" s="6">
        <f t="shared" si="778"/>
        <v>187.34569999999837</v>
      </c>
    </row>
    <row r="6209" spans="16:24" x14ac:dyDescent="0.25">
      <c r="P6209" s="10">
        <v>6200</v>
      </c>
      <c r="Q6209" s="2">
        <f t="shared" si="771"/>
        <v>0.15502499999998701</v>
      </c>
      <c r="R6209" s="5">
        <f t="shared" si="772"/>
        <v>700</v>
      </c>
      <c r="S6209" s="5">
        <f t="shared" si="773"/>
        <v>562.03709999999512</v>
      </c>
      <c r="T6209">
        <f t="shared" si="774"/>
        <v>7.7099999995198232E-2</v>
      </c>
      <c r="U6209" s="5">
        <f t="shared" si="775"/>
        <v>0</v>
      </c>
      <c r="V6209">
        <f t="shared" si="776"/>
        <v>0</v>
      </c>
      <c r="W6209">
        <f t="shared" si="777"/>
        <v>887.34569999999837</v>
      </c>
      <c r="X6209" s="6">
        <f t="shared" si="778"/>
        <v>187.34569999999837</v>
      </c>
    </row>
    <row r="6210" spans="16:24" x14ac:dyDescent="0.25">
      <c r="P6210" s="10">
        <v>6201</v>
      </c>
      <c r="Q6210" s="2">
        <f t="shared" si="771"/>
        <v>0.155049999999987</v>
      </c>
      <c r="R6210" s="5">
        <f t="shared" si="772"/>
        <v>700</v>
      </c>
      <c r="S6210" s="5">
        <f t="shared" si="773"/>
        <v>562.03709999999512</v>
      </c>
      <c r="T6210">
        <f t="shared" si="774"/>
        <v>7.7099999995198232E-2</v>
      </c>
      <c r="U6210" s="5">
        <f t="shared" si="775"/>
        <v>0</v>
      </c>
      <c r="V6210">
        <f t="shared" si="776"/>
        <v>0</v>
      </c>
      <c r="W6210">
        <f t="shared" si="777"/>
        <v>887.34569999999837</v>
      </c>
      <c r="X6210" s="6">
        <f t="shared" si="778"/>
        <v>187.34569999999837</v>
      </c>
    </row>
    <row r="6211" spans="16:24" x14ac:dyDescent="0.25">
      <c r="P6211" s="10">
        <v>6202</v>
      </c>
      <c r="Q6211" s="2">
        <f t="shared" si="771"/>
        <v>0.155074999999987</v>
      </c>
      <c r="R6211" s="5">
        <f t="shared" si="772"/>
        <v>700</v>
      </c>
      <c r="S6211" s="5">
        <f t="shared" si="773"/>
        <v>562.03709999999512</v>
      </c>
      <c r="T6211">
        <f t="shared" si="774"/>
        <v>7.7099999995198232E-2</v>
      </c>
      <c r="U6211" s="5">
        <f t="shared" si="775"/>
        <v>0</v>
      </c>
      <c r="V6211">
        <f t="shared" si="776"/>
        <v>0</v>
      </c>
      <c r="W6211">
        <f t="shared" si="777"/>
        <v>887.34569999999837</v>
      </c>
      <c r="X6211" s="6">
        <f t="shared" si="778"/>
        <v>187.34569999999837</v>
      </c>
    </row>
    <row r="6212" spans="16:24" x14ac:dyDescent="0.25">
      <c r="P6212" s="10">
        <v>6203</v>
      </c>
      <c r="Q6212" s="2">
        <f t="shared" si="771"/>
        <v>0.155099999999987</v>
      </c>
      <c r="R6212" s="5">
        <f t="shared" si="772"/>
        <v>700</v>
      </c>
      <c r="S6212" s="5">
        <f t="shared" si="773"/>
        <v>562.03709999999512</v>
      </c>
      <c r="T6212">
        <f t="shared" si="774"/>
        <v>7.7099999995198232E-2</v>
      </c>
      <c r="U6212" s="5">
        <f t="shared" si="775"/>
        <v>0</v>
      </c>
      <c r="V6212">
        <f t="shared" si="776"/>
        <v>0</v>
      </c>
      <c r="W6212">
        <f t="shared" si="777"/>
        <v>887.34569999999837</v>
      </c>
      <c r="X6212" s="6">
        <f t="shared" si="778"/>
        <v>187.34569999999837</v>
      </c>
    </row>
    <row r="6213" spans="16:24" x14ac:dyDescent="0.25">
      <c r="P6213" s="10">
        <v>6204</v>
      </c>
      <c r="Q6213" s="2">
        <f t="shared" si="771"/>
        <v>0.155124999999987</v>
      </c>
      <c r="R6213" s="5">
        <f t="shared" si="772"/>
        <v>700</v>
      </c>
      <c r="S6213" s="5">
        <f t="shared" si="773"/>
        <v>562.03709999999512</v>
      </c>
      <c r="T6213">
        <f t="shared" si="774"/>
        <v>7.7099999995198232E-2</v>
      </c>
      <c r="U6213" s="5">
        <f t="shared" si="775"/>
        <v>0</v>
      </c>
      <c r="V6213">
        <f t="shared" si="776"/>
        <v>0</v>
      </c>
      <c r="W6213">
        <f t="shared" si="777"/>
        <v>887.34569999999837</v>
      </c>
      <c r="X6213" s="6">
        <f t="shared" si="778"/>
        <v>187.34569999999837</v>
      </c>
    </row>
    <row r="6214" spans="16:24" x14ac:dyDescent="0.25">
      <c r="P6214" s="10">
        <v>6205</v>
      </c>
      <c r="Q6214" s="2">
        <f t="shared" si="771"/>
        <v>0.15514999999998699</v>
      </c>
      <c r="R6214" s="5">
        <f t="shared" si="772"/>
        <v>700</v>
      </c>
      <c r="S6214" s="5">
        <f t="shared" si="773"/>
        <v>562.03709999999512</v>
      </c>
      <c r="T6214">
        <f t="shared" si="774"/>
        <v>7.7099999995198232E-2</v>
      </c>
      <c r="U6214" s="5">
        <f t="shared" si="775"/>
        <v>0</v>
      </c>
      <c r="V6214">
        <f t="shared" si="776"/>
        <v>0</v>
      </c>
      <c r="W6214">
        <f t="shared" si="777"/>
        <v>887.34569999999837</v>
      </c>
      <c r="X6214" s="6">
        <f t="shared" si="778"/>
        <v>187.34569999999837</v>
      </c>
    </row>
    <row r="6215" spans="16:24" x14ac:dyDescent="0.25">
      <c r="P6215" s="10">
        <v>6206</v>
      </c>
      <c r="Q6215" s="2">
        <f t="shared" si="771"/>
        <v>0.15517499999998699</v>
      </c>
      <c r="R6215" s="5">
        <f t="shared" si="772"/>
        <v>700</v>
      </c>
      <c r="S6215" s="5">
        <f t="shared" si="773"/>
        <v>562.03709999999512</v>
      </c>
      <c r="T6215">
        <f t="shared" si="774"/>
        <v>7.7099999995198232E-2</v>
      </c>
      <c r="U6215" s="5">
        <f t="shared" si="775"/>
        <v>0</v>
      </c>
      <c r="V6215">
        <f t="shared" si="776"/>
        <v>0</v>
      </c>
      <c r="W6215">
        <f t="shared" si="777"/>
        <v>887.34569999999837</v>
      </c>
      <c r="X6215" s="6">
        <f t="shared" si="778"/>
        <v>187.34569999999837</v>
      </c>
    </row>
    <row r="6216" spans="16:24" x14ac:dyDescent="0.25">
      <c r="P6216" s="10">
        <v>6207</v>
      </c>
      <c r="Q6216" s="2">
        <f t="shared" si="771"/>
        <v>0.15519999999998699</v>
      </c>
      <c r="R6216" s="5">
        <f t="shared" si="772"/>
        <v>700</v>
      </c>
      <c r="S6216" s="5">
        <f t="shared" si="773"/>
        <v>562.03709999999512</v>
      </c>
      <c r="T6216">
        <f t="shared" si="774"/>
        <v>7.7099999995198232E-2</v>
      </c>
      <c r="U6216" s="5">
        <f t="shared" si="775"/>
        <v>0</v>
      </c>
      <c r="V6216">
        <f t="shared" si="776"/>
        <v>0</v>
      </c>
      <c r="W6216">
        <f t="shared" si="777"/>
        <v>887.34569999999837</v>
      </c>
      <c r="X6216" s="6">
        <f t="shared" si="778"/>
        <v>187.34569999999837</v>
      </c>
    </row>
    <row r="6217" spans="16:24" x14ac:dyDescent="0.25">
      <c r="P6217" s="10">
        <v>6208</v>
      </c>
      <c r="Q6217" s="2">
        <f t="shared" ref="Q6217:Q6280" si="779">+Q6216+$M$3</f>
        <v>0.15522499999998698</v>
      </c>
      <c r="R6217" s="5">
        <f t="shared" si="772"/>
        <v>700</v>
      </c>
      <c r="S6217" s="5">
        <f t="shared" si="773"/>
        <v>562.03709999999512</v>
      </c>
      <c r="T6217">
        <f t="shared" si="774"/>
        <v>7.7099999995198232E-2</v>
      </c>
      <c r="U6217" s="5">
        <f t="shared" si="775"/>
        <v>0</v>
      </c>
      <c r="V6217">
        <f t="shared" si="776"/>
        <v>0</v>
      </c>
      <c r="W6217">
        <f t="shared" si="777"/>
        <v>887.34569999999837</v>
      </c>
      <c r="X6217" s="6">
        <f t="shared" si="778"/>
        <v>187.34569999999837</v>
      </c>
    </row>
    <row r="6218" spans="16:24" x14ac:dyDescent="0.25">
      <c r="P6218" s="10">
        <v>6209</v>
      </c>
      <c r="Q6218" s="2">
        <f t="shared" si="779"/>
        <v>0.15524999999998698</v>
      </c>
      <c r="R6218" s="5">
        <f t="shared" ref="R6218:R6281" si="780">R6217+U6217</f>
        <v>700</v>
      </c>
      <c r="S6218" s="5">
        <f t="shared" ref="S6218:S6281" si="781">S6217+V6217</f>
        <v>562.03709999999512</v>
      </c>
      <c r="T6218">
        <f t="shared" ref="T6218:T6281" si="782">S6218-$B$5*R6218</f>
        <v>7.7099999995198232E-2</v>
      </c>
      <c r="U6218" s="5">
        <f t="shared" ref="U6218:U6281" si="783">IF(T6218&lt;0,$D$11*$M$4+$E$11*$M$3,$D$17*$M$4+$E$17*$M$3)</f>
        <v>0</v>
      </c>
      <c r="V6218">
        <f t="shared" ref="V6218:V6281" si="784">IF(T6218&lt;0,$D$12*$M$4+$E$12*$M$3,$D$18*$M$4+$E$18*$M$3)</f>
        <v>0</v>
      </c>
      <c r="W6218">
        <f t="shared" ref="W6218:W6281" si="785">R6218+S6218/3</f>
        <v>887.34569999999837</v>
      </c>
      <c r="X6218" s="6">
        <f t="shared" ref="X6218:X6281" si="786">W6218-R6218</f>
        <v>187.34569999999837</v>
      </c>
    </row>
    <row r="6219" spans="16:24" x14ac:dyDescent="0.25">
      <c r="P6219" s="10">
        <v>6210</v>
      </c>
      <c r="Q6219" s="2">
        <f t="shared" si="779"/>
        <v>0.15527499999998698</v>
      </c>
      <c r="R6219" s="5">
        <f t="shared" si="780"/>
        <v>700</v>
      </c>
      <c r="S6219" s="5">
        <f t="shared" si="781"/>
        <v>562.03709999999512</v>
      </c>
      <c r="T6219">
        <f t="shared" si="782"/>
        <v>7.7099999995198232E-2</v>
      </c>
      <c r="U6219" s="5">
        <f t="shared" si="783"/>
        <v>0</v>
      </c>
      <c r="V6219">
        <f t="shared" si="784"/>
        <v>0</v>
      </c>
      <c r="W6219">
        <f t="shared" si="785"/>
        <v>887.34569999999837</v>
      </c>
      <c r="X6219" s="6">
        <f t="shared" si="786"/>
        <v>187.34569999999837</v>
      </c>
    </row>
    <row r="6220" spans="16:24" x14ac:dyDescent="0.25">
      <c r="P6220" s="10">
        <v>6211</v>
      </c>
      <c r="Q6220" s="2">
        <f t="shared" si="779"/>
        <v>0.15529999999998698</v>
      </c>
      <c r="R6220" s="5">
        <f t="shared" si="780"/>
        <v>700</v>
      </c>
      <c r="S6220" s="5">
        <f t="shared" si="781"/>
        <v>562.03709999999512</v>
      </c>
      <c r="T6220">
        <f t="shared" si="782"/>
        <v>7.7099999995198232E-2</v>
      </c>
      <c r="U6220" s="5">
        <f t="shared" si="783"/>
        <v>0</v>
      </c>
      <c r="V6220">
        <f t="shared" si="784"/>
        <v>0</v>
      </c>
      <c r="W6220">
        <f t="shared" si="785"/>
        <v>887.34569999999837</v>
      </c>
      <c r="X6220" s="6">
        <f t="shared" si="786"/>
        <v>187.34569999999837</v>
      </c>
    </row>
    <row r="6221" spans="16:24" x14ac:dyDescent="0.25">
      <c r="P6221" s="10">
        <v>6212</v>
      </c>
      <c r="Q6221" s="2">
        <f t="shared" si="779"/>
        <v>0.15532499999998697</v>
      </c>
      <c r="R6221" s="5">
        <f t="shared" si="780"/>
        <v>700</v>
      </c>
      <c r="S6221" s="5">
        <f t="shared" si="781"/>
        <v>562.03709999999512</v>
      </c>
      <c r="T6221">
        <f t="shared" si="782"/>
        <v>7.7099999995198232E-2</v>
      </c>
      <c r="U6221" s="5">
        <f t="shared" si="783"/>
        <v>0</v>
      </c>
      <c r="V6221">
        <f t="shared" si="784"/>
        <v>0</v>
      </c>
      <c r="W6221">
        <f t="shared" si="785"/>
        <v>887.34569999999837</v>
      </c>
      <c r="X6221" s="6">
        <f t="shared" si="786"/>
        <v>187.34569999999837</v>
      </c>
    </row>
    <row r="6222" spans="16:24" x14ac:dyDescent="0.25">
      <c r="P6222" s="10">
        <v>6213</v>
      </c>
      <c r="Q6222" s="2">
        <f t="shared" si="779"/>
        <v>0.15534999999998697</v>
      </c>
      <c r="R6222" s="5">
        <f t="shared" si="780"/>
        <v>700</v>
      </c>
      <c r="S6222" s="5">
        <f t="shared" si="781"/>
        <v>562.03709999999512</v>
      </c>
      <c r="T6222">
        <f t="shared" si="782"/>
        <v>7.7099999995198232E-2</v>
      </c>
      <c r="U6222" s="5">
        <f t="shared" si="783"/>
        <v>0</v>
      </c>
      <c r="V6222">
        <f t="shared" si="784"/>
        <v>0</v>
      </c>
      <c r="W6222">
        <f t="shared" si="785"/>
        <v>887.34569999999837</v>
      </c>
      <c r="X6222" s="6">
        <f t="shared" si="786"/>
        <v>187.34569999999837</v>
      </c>
    </row>
    <row r="6223" spans="16:24" x14ac:dyDescent="0.25">
      <c r="P6223" s="10">
        <v>6214</v>
      </c>
      <c r="Q6223" s="2">
        <f t="shared" si="779"/>
        <v>0.15537499999998697</v>
      </c>
      <c r="R6223" s="5">
        <f t="shared" si="780"/>
        <v>700</v>
      </c>
      <c r="S6223" s="5">
        <f t="shared" si="781"/>
        <v>562.03709999999512</v>
      </c>
      <c r="T6223">
        <f t="shared" si="782"/>
        <v>7.7099999995198232E-2</v>
      </c>
      <c r="U6223" s="5">
        <f t="shared" si="783"/>
        <v>0</v>
      </c>
      <c r="V6223">
        <f t="shared" si="784"/>
        <v>0</v>
      </c>
      <c r="W6223">
        <f t="shared" si="785"/>
        <v>887.34569999999837</v>
      </c>
      <c r="X6223" s="6">
        <f t="shared" si="786"/>
        <v>187.34569999999837</v>
      </c>
    </row>
    <row r="6224" spans="16:24" x14ac:dyDescent="0.25">
      <c r="P6224" s="10">
        <v>6215</v>
      </c>
      <c r="Q6224" s="2">
        <f t="shared" si="779"/>
        <v>0.15539999999998697</v>
      </c>
      <c r="R6224" s="5">
        <f t="shared" si="780"/>
        <v>700</v>
      </c>
      <c r="S6224" s="5">
        <f t="shared" si="781"/>
        <v>562.03709999999512</v>
      </c>
      <c r="T6224">
        <f t="shared" si="782"/>
        <v>7.7099999995198232E-2</v>
      </c>
      <c r="U6224" s="5">
        <f t="shared" si="783"/>
        <v>0</v>
      </c>
      <c r="V6224">
        <f t="shared" si="784"/>
        <v>0</v>
      </c>
      <c r="W6224">
        <f t="shared" si="785"/>
        <v>887.34569999999837</v>
      </c>
      <c r="X6224" s="6">
        <f t="shared" si="786"/>
        <v>187.34569999999837</v>
      </c>
    </row>
    <row r="6225" spans="16:24" x14ac:dyDescent="0.25">
      <c r="P6225" s="10">
        <v>6216</v>
      </c>
      <c r="Q6225" s="2">
        <f t="shared" si="779"/>
        <v>0.15542499999998696</v>
      </c>
      <c r="R6225" s="5">
        <f t="shared" si="780"/>
        <v>700</v>
      </c>
      <c r="S6225" s="5">
        <f t="shared" si="781"/>
        <v>562.03709999999512</v>
      </c>
      <c r="T6225">
        <f t="shared" si="782"/>
        <v>7.7099999995198232E-2</v>
      </c>
      <c r="U6225" s="5">
        <f t="shared" si="783"/>
        <v>0</v>
      </c>
      <c r="V6225">
        <f t="shared" si="784"/>
        <v>0</v>
      </c>
      <c r="W6225">
        <f t="shared" si="785"/>
        <v>887.34569999999837</v>
      </c>
      <c r="X6225" s="6">
        <f t="shared" si="786"/>
        <v>187.34569999999837</v>
      </c>
    </row>
    <row r="6226" spans="16:24" x14ac:dyDescent="0.25">
      <c r="P6226" s="10">
        <v>6217</v>
      </c>
      <c r="Q6226" s="2">
        <f t="shared" si="779"/>
        <v>0.15544999999998696</v>
      </c>
      <c r="R6226" s="5">
        <f t="shared" si="780"/>
        <v>700</v>
      </c>
      <c r="S6226" s="5">
        <f t="shared" si="781"/>
        <v>562.03709999999512</v>
      </c>
      <c r="T6226">
        <f t="shared" si="782"/>
        <v>7.7099999995198232E-2</v>
      </c>
      <c r="U6226" s="5">
        <f t="shared" si="783"/>
        <v>0</v>
      </c>
      <c r="V6226">
        <f t="shared" si="784"/>
        <v>0</v>
      </c>
      <c r="W6226">
        <f t="shared" si="785"/>
        <v>887.34569999999837</v>
      </c>
      <c r="X6226" s="6">
        <f t="shared" si="786"/>
        <v>187.34569999999837</v>
      </c>
    </row>
    <row r="6227" spans="16:24" x14ac:dyDescent="0.25">
      <c r="P6227" s="10">
        <v>6218</v>
      </c>
      <c r="Q6227" s="2">
        <f t="shared" si="779"/>
        <v>0.15547499999998696</v>
      </c>
      <c r="R6227" s="5">
        <f t="shared" si="780"/>
        <v>700</v>
      </c>
      <c r="S6227" s="5">
        <f t="shared" si="781"/>
        <v>562.03709999999512</v>
      </c>
      <c r="T6227">
        <f t="shared" si="782"/>
        <v>7.7099999995198232E-2</v>
      </c>
      <c r="U6227" s="5">
        <f t="shared" si="783"/>
        <v>0</v>
      </c>
      <c r="V6227">
        <f t="shared" si="784"/>
        <v>0</v>
      </c>
      <c r="W6227">
        <f t="shared" si="785"/>
        <v>887.34569999999837</v>
      </c>
      <c r="X6227" s="6">
        <f t="shared" si="786"/>
        <v>187.34569999999837</v>
      </c>
    </row>
    <row r="6228" spans="16:24" x14ac:dyDescent="0.25">
      <c r="P6228" s="10">
        <v>6219</v>
      </c>
      <c r="Q6228" s="2">
        <f t="shared" si="779"/>
        <v>0.15549999999998695</v>
      </c>
      <c r="R6228" s="5">
        <f t="shared" si="780"/>
        <v>700</v>
      </c>
      <c r="S6228" s="5">
        <f t="shared" si="781"/>
        <v>562.03709999999512</v>
      </c>
      <c r="T6228">
        <f t="shared" si="782"/>
        <v>7.7099999995198232E-2</v>
      </c>
      <c r="U6228" s="5">
        <f t="shared" si="783"/>
        <v>0</v>
      </c>
      <c r="V6228">
        <f t="shared" si="784"/>
        <v>0</v>
      </c>
      <c r="W6228">
        <f t="shared" si="785"/>
        <v>887.34569999999837</v>
      </c>
      <c r="X6228" s="6">
        <f t="shared" si="786"/>
        <v>187.34569999999837</v>
      </c>
    </row>
    <row r="6229" spans="16:24" x14ac:dyDescent="0.25">
      <c r="P6229" s="10">
        <v>6220</v>
      </c>
      <c r="Q6229" s="2">
        <f t="shared" si="779"/>
        <v>0.15552499999998695</v>
      </c>
      <c r="R6229" s="5">
        <f t="shared" si="780"/>
        <v>700</v>
      </c>
      <c r="S6229" s="5">
        <f t="shared" si="781"/>
        <v>562.03709999999512</v>
      </c>
      <c r="T6229">
        <f t="shared" si="782"/>
        <v>7.7099999995198232E-2</v>
      </c>
      <c r="U6229" s="5">
        <f t="shared" si="783"/>
        <v>0</v>
      </c>
      <c r="V6229">
        <f t="shared" si="784"/>
        <v>0</v>
      </c>
      <c r="W6229">
        <f t="shared" si="785"/>
        <v>887.34569999999837</v>
      </c>
      <c r="X6229" s="6">
        <f t="shared" si="786"/>
        <v>187.34569999999837</v>
      </c>
    </row>
    <row r="6230" spans="16:24" x14ac:dyDescent="0.25">
      <c r="P6230" s="10">
        <v>6221</v>
      </c>
      <c r="Q6230" s="2">
        <f t="shared" si="779"/>
        <v>0.15554999999998695</v>
      </c>
      <c r="R6230" s="5">
        <f t="shared" si="780"/>
        <v>700</v>
      </c>
      <c r="S6230" s="5">
        <f t="shared" si="781"/>
        <v>562.03709999999512</v>
      </c>
      <c r="T6230">
        <f t="shared" si="782"/>
        <v>7.7099999995198232E-2</v>
      </c>
      <c r="U6230" s="5">
        <f t="shared" si="783"/>
        <v>0</v>
      </c>
      <c r="V6230">
        <f t="shared" si="784"/>
        <v>0</v>
      </c>
      <c r="W6230">
        <f t="shared" si="785"/>
        <v>887.34569999999837</v>
      </c>
      <c r="X6230" s="6">
        <f t="shared" si="786"/>
        <v>187.34569999999837</v>
      </c>
    </row>
    <row r="6231" spans="16:24" x14ac:dyDescent="0.25">
      <c r="P6231" s="10">
        <v>6222</v>
      </c>
      <c r="Q6231" s="2">
        <f t="shared" si="779"/>
        <v>0.15557499999998695</v>
      </c>
      <c r="R6231" s="5">
        <f t="shared" si="780"/>
        <v>700</v>
      </c>
      <c r="S6231" s="5">
        <f t="shared" si="781"/>
        <v>562.03709999999512</v>
      </c>
      <c r="T6231">
        <f t="shared" si="782"/>
        <v>7.7099999995198232E-2</v>
      </c>
      <c r="U6231" s="5">
        <f t="shared" si="783"/>
        <v>0</v>
      </c>
      <c r="V6231">
        <f t="shared" si="784"/>
        <v>0</v>
      </c>
      <c r="W6231">
        <f t="shared" si="785"/>
        <v>887.34569999999837</v>
      </c>
      <c r="X6231" s="6">
        <f t="shared" si="786"/>
        <v>187.34569999999837</v>
      </c>
    </row>
    <row r="6232" spans="16:24" x14ac:dyDescent="0.25">
      <c r="P6232" s="10">
        <v>6223</v>
      </c>
      <c r="Q6232" s="2">
        <f t="shared" si="779"/>
        <v>0.15559999999998694</v>
      </c>
      <c r="R6232" s="5">
        <f t="shared" si="780"/>
        <v>700</v>
      </c>
      <c r="S6232" s="5">
        <f t="shared" si="781"/>
        <v>562.03709999999512</v>
      </c>
      <c r="T6232">
        <f t="shared" si="782"/>
        <v>7.7099999995198232E-2</v>
      </c>
      <c r="U6232" s="5">
        <f t="shared" si="783"/>
        <v>0</v>
      </c>
      <c r="V6232">
        <f t="shared" si="784"/>
        <v>0</v>
      </c>
      <c r="W6232">
        <f t="shared" si="785"/>
        <v>887.34569999999837</v>
      </c>
      <c r="X6232" s="6">
        <f t="shared" si="786"/>
        <v>187.34569999999837</v>
      </c>
    </row>
    <row r="6233" spans="16:24" x14ac:dyDescent="0.25">
      <c r="P6233" s="10">
        <v>6224</v>
      </c>
      <c r="Q6233" s="2">
        <f t="shared" si="779"/>
        <v>0.15562499999998694</v>
      </c>
      <c r="R6233" s="5">
        <f t="shared" si="780"/>
        <v>700</v>
      </c>
      <c r="S6233" s="5">
        <f t="shared" si="781"/>
        <v>562.03709999999512</v>
      </c>
      <c r="T6233">
        <f t="shared" si="782"/>
        <v>7.7099999995198232E-2</v>
      </c>
      <c r="U6233" s="5">
        <f t="shared" si="783"/>
        <v>0</v>
      </c>
      <c r="V6233">
        <f t="shared" si="784"/>
        <v>0</v>
      </c>
      <c r="W6233">
        <f t="shared" si="785"/>
        <v>887.34569999999837</v>
      </c>
      <c r="X6233" s="6">
        <f t="shared" si="786"/>
        <v>187.34569999999837</v>
      </c>
    </row>
    <row r="6234" spans="16:24" x14ac:dyDescent="0.25">
      <c r="P6234" s="10">
        <v>6225</v>
      </c>
      <c r="Q6234" s="2">
        <f t="shared" si="779"/>
        <v>0.15564999999998694</v>
      </c>
      <c r="R6234" s="5">
        <f t="shared" si="780"/>
        <v>700</v>
      </c>
      <c r="S6234" s="5">
        <f t="shared" si="781"/>
        <v>562.03709999999512</v>
      </c>
      <c r="T6234">
        <f t="shared" si="782"/>
        <v>7.7099999995198232E-2</v>
      </c>
      <c r="U6234" s="5">
        <f t="shared" si="783"/>
        <v>0</v>
      </c>
      <c r="V6234">
        <f t="shared" si="784"/>
        <v>0</v>
      </c>
      <c r="W6234">
        <f t="shared" si="785"/>
        <v>887.34569999999837</v>
      </c>
      <c r="X6234" s="6">
        <f t="shared" si="786"/>
        <v>187.34569999999837</v>
      </c>
    </row>
    <row r="6235" spans="16:24" x14ac:dyDescent="0.25">
      <c r="P6235" s="10">
        <v>6226</v>
      </c>
      <c r="Q6235" s="2">
        <f t="shared" si="779"/>
        <v>0.15567499999998693</v>
      </c>
      <c r="R6235" s="5">
        <f t="shared" si="780"/>
        <v>700</v>
      </c>
      <c r="S6235" s="5">
        <f t="shared" si="781"/>
        <v>562.03709999999512</v>
      </c>
      <c r="T6235">
        <f t="shared" si="782"/>
        <v>7.7099999995198232E-2</v>
      </c>
      <c r="U6235" s="5">
        <f t="shared" si="783"/>
        <v>0</v>
      </c>
      <c r="V6235">
        <f t="shared" si="784"/>
        <v>0</v>
      </c>
      <c r="W6235">
        <f t="shared" si="785"/>
        <v>887.34569999999837</v>
      </c>
      <c r="X6235" s="6">
        <f t="shared" si="786"/>
        <v>187.34569999999837</v>
      </c>
    </row>
    <row r="6236" spans="16:24" x14ac:dyDescent="0.25">
      <c r="P6236" s="10">
        <v>6227</v>
      </c>
      <c r="Q6236" s="2">
        <f t="shared" si="779"/>
        <v>0.15569999999998693</v>
      </c>
      <c r="R6236" s="5">
        <f t="shared" si="780"/>
        <v>700</v>
      </c>
      <c r="S6236" s="5">
        <f t="shared" si="781"/>
        <v>562.03709999999512</v>
      </c>
      <c r="T6236">
        <f t="shared" si="782"/>
        <v>7.7099999995198232E-2</v>
      </c>
      <c r="U6236" s="5">
        <f t="shared" si="783"/>
        <v>0</v>
      </c>
      <c r="V6236">
        <f t="shared" si="784"/>
        <v>0</v>
      </c>
      <c r="W6236">
        <f t="shared" si="785"/>
        <v>887.34569999999837</v>
      </c>
      <c r="X6236" s="6">
        <f t="shared" si="786"/>
        <v>187.34569999999837</v>
      </c>
    </row>
    <row r="6237" spans="16:24" x14ac:dyDescent="0.25">
      <c r="P6237" s="10">
        <v>6228</v>
      </c>
      <c r="Q6237" s="2">
        <f t="shared" si="779"/>
        <v>0.15572499999998693</v>
      </c>
      <c r="R6237" s="5">
        <f t="shared" si="780"/>
        <v>700</v>
      </c>
      <c r="S6237" s="5">
        <f t="shared" si="781"/>
        <v>562.03709999999512</v>
      </c>
      <c r="T6237">
        <f t="shared" si="782"/>
        <v>7.7099999995198232E-2</v>
      </c>
      <c r="U6237" s="5">
        <f t="shared" si="783"/>
        <v>0</v>
      </c>
      <c r="V6237">
        <f t="shared" si="784"/>
        <v>0</v>
      </c>
      <c r="W6237">
        <f t="shared" si="785"/>
        <v>887.34569999999837</v>
      </c>
      <c r="X6237" s="6">
        <f t="shared" si="786"/>
        <v>187.34569999999837</v>
      </c>
    </row>
    <row r="6238" spans="16:24" x14ac:dyDescent="0.25">
      <c r="P6238" s="10">
        <v>6229</v>
      </c>
      <c r="Q6238" s="2">
        <f t="shared" si="779"/>
        <v>0.15574999999998693</v>
      </c>
      <c r="R6238" s="5">
        <f t="shared" si="780"/>
        <v>700</v>
      </c>
      <c r="S6238" s="5">
        <f t="shared" si="781"/>
        <v>562.03709999999512</v>
      </c>
      <c r="T6238">
        <f t="shared" si="782"/>
        <v>7.7099999995198232E-2</v>
      </c>
      <c r="U6238" s="5">
        <f t="shared" si="783"/>
        <v>0</v>
      </c>
      <c r="V6238">
        <f t="shared" si="784"/>
        <v>0</v>
      </c>
      <c r="W6238">
        <f t="shared" si="785"/>
        <v>887.34569999999837</v>
      </c>
      <c r="X6238" s="6">
        <f t="shared" si="786"/>
        <v>187.34569999999837</v>
      </c>
    </row>
    <row r="6239" spans="16:24" x14ac:dyDescent="0.25">
      <c r="P6239" s="10">
        <v>6230</v>
      </c>
      <c r="Q6239" s="2">
        <f t="shared" si="779"/>
        <v>0.15577499999998692</v>
      </c>
      <c r="R6239" s="5">
        <f t="shared" si="780"/>
        <v>700</v>
      </c>
      <c r="S6239" s="5">
        <f t="shared" si="781"/>
        <v>562.03709999999512</v>
      </c>
      <c r="T6239">
        <f t="shared" si="782"/>
        <v>7.7099999995198232E-2</v>
      </c>
      <c r="U6239" s="5">
        <f t="shared" si="783"/>
        <v>0</v>
      </c>
      <c r="V6239">
        <f t="shared" si="784"/>
        <v>0</v>
      </c>
      <c r="W6239">
        <f t="shared" si="785"/>
        <v>887.34569999999837</v>
      </c>
      <c r="X6239" s="6">
        <f t="shared" si="786"/>
        <v>187.34569999999837</v>
      </c>
    </row>
    <row r="6240" spans="16:24" x14ac:dyDescent="0.25">
      <c r="P6240" s="10">
        <v>6231</v>
      </c>
      <c r="Q6240" s="2">
        <f t="shared" si="779"/>
        <v>0.15579999999998692</v>
      </c>
      <c r="R6240" s="5">
        <f t="shared" si="780"/>
        <v>700</v>
      </c>
      <c r="S6240" s="5">
        <f t="shared" si="781"/>
        <v>562.03709999999512</v>
      </c>
      <c r="T6240">
        <f t="shared" si="782"/>
        <v>7.7099999995198232E-2</v>
      </c>
      <c r="U6240" s="5">
        <f t="shared" si="783"/>
        <v>0</v>
      </c>
      <c r="V6240">
        <f t="shared" si="784"/>
        <v>0</v>
      </c>
      <c r="W6240">
        <f t="shared" si="785"/>
        <v>887.34569999999837</v>
      </c>
      <c r="X6240" s="6">
        <f t="shared" si="786"/>
        <v>187.34569999999837</v>
      </c>
    </row>
    <row r="6241" spans="16:24" x14ac:dyDescent="0.25">
      <c r="P6241" s="10">
        <v>6232</v>
      </c>
      <c r="Q6241" s="2">
        <f t="shared" si="779"/>
        <v>0.15582499999998692</v>
      </c>
      <c r="R6241" s="5">
        <f t="shared" si="780"/>
        <v>700</v>
      </c>
      <c r="S6241" s="5">
        <f t="shared" si="781"/>
        <v>562.03709999999512</v>
      </c>
      <c r="T6241">
        <f t="shared" si="782"/>
        <v>7.7099999995198232E-2</v>
      </c>
      <c r="U6241" s="5">
        <f t="shared" si="783"/>
        <v>0</v>
      </c>
      <c r="V6241">
        <f t="shared" si="784"/>
        <v>0</v>
      </c>
      <c r="W6241">
        <f t="shared" si="785"/>
        <v>887.34569999999837</v>
      </c>
      <c r="X6241" s="6">
        <f t="shared" si="786"/>
        <v>187.34569999999837</v>
      </c>
    </row>
    <row r="6242" spans="16:24" x14ac:dyDescent="0.25">
      <c r="P6242" s="10">
        <v>6233</v>
      </c>
      <c r="Q6242" s="2">
        <f t="shared" si="779"/>
        <v>0.15584999999998692</v>
      </c>
      <c r="R6242" s="5">
        <f t="shared" si="780"/>
        <v>700</v>
      </c>
      <c r="S6242" s="5">
        <f t="shared" si="781"/>
        <v>562.03709999999512</v>
      </c>
      <c r="T6242">
        <f t="shared" si="782"/>
        <v>7.7099999995198232E-2</v>
      </c>
      <c r="U6242" s="5">
        <f t="shared" si="783"/>
        <v>0</v>
      </c>
      <c r="V6242">
        <f t="shared" si="784"/>
        <v>0</v>
      </c>
      <c r="W6242">
        <f t="shared" si="785"/>
        <v>887.34569999999837</v>
      </c>
      <c r="X6242" s="6">
        <f t="shared" si="786"/>
        <v>187.34569999999837</v>
      </c>
    </row>
    <row r="6243" spans="16:24" x14ac:dyDescent="0.25">
      <c r="P6243" s="10">
        <v>6234</v>
      </c>
      <c r="Q6243" s="2">
        <f t="shared" si="779"/>
        <v>0.15587499999998691</v>
      </c>
      <c r="R6243" s="5">
        <f t="shared" si="780"/>
        <v>700</v>
      </c>
      <c r="S6243" s="5">
        <f t="shared" si="781"/>
        <v>562.03709999999512</v>
      </c>
      <c r="T6243">
        <f t="shared" si="782"/>
        <v>7.7099999995198232E-2</v>
      </c>
      <c r="U6243" s="5">
        <f t="shared" si="783"/>
        <v>0</v>
      </c>
      <c r="V6243">
        <f t="shared" si="784"/>
        <v>0</v>
      </c>
      <c r="W6243">
        <f t="shared" si="785"/>
        <v>887.34569999999837</v>
      </c>
      <c r="X6243" s="6">
        <f t="shared" si="786"/>
        <v>187.34569999999837</v>
      </c>
    </row>
    <row r="6244" spans="16:24" x14ac:dyDescent="0.25">
      <c r="P6244" s="10">
        <v>6235</v>
      </c>
      <c r="Q6244" s="2">
        <f t="shared" si="779"/>
        <v>0.15589999999998691</v>
      </c>
      <c r="R6244" s="5">
        <f t="shared" si="780"/>
        <v>700</v>
      </c>
      <c r="S6244" s="5">
        <f t="shared" si="781"/>
        <v>562.03709999999512</v>
      </c>
      <c r="T6244">
        <f t="shared" si="782"/>
        <v>7.7099999995198232E-2</v>
      </c>
      <c r="U6244" s="5">
        <f t="shared" si="783"/>
        <v>0</v>
      </c>
      <c r="V6244">
        <f t="shared" si="784"/>
        <v>0</v>
      </c>
      <c r="W6244">
        <f t="shared" si="785"/>
        <v>887.34569999999837</v>
      </c>
      <c r="X6244" s="6">
        <f t="shared" si="786"/>
        <v>187.34569999999837</v>
      </c>
    </row>
    <row r="6245" spans="16:24" x14ac:dyDescent="0.25">
      <c r="P6245" s="10">
        <v>6236</v>
      </c>
      <c r="Q6245" s="2">
        <f t="shared" si="779"/>
        <v>0.15592499999998691</v>
      </c>
      <c r="R6245" s="5">
        <f t="shared" si="780"/>
        <v>700</v>
      </c>
      <c r="S6245" s="5">
        <f t="shared" si="781"/>
        <v>562.03709999999512</v>
      </c>
      <c r="T6245">
        <f t="shared" si="782"/>
        <v>7.7099999995198232E-2</v>
      </c>
      <c r="U6245" s="5">
        <f t="shared" si="783"/>
        <v>0</v>
      </c>
      <c r="V6245">
        <f t="shared" si="784"/>
        <v>0</v>
      </c>
      <c r="W6245">
        <f t="shared" si="785"/>
        <v>887.34569999999837</v>
      </c>
      <c r="X6245" s="6">
        <f t="shared" si="786"/>
        <v>187.34569999999837</v>
      </c>
    </row>
    <row r="6246" spans="16:24" x14ac:dyDescent="0.25">
      <c r="P6246" s="10">
        <v>6237</v>
      </c>
      <c r="Q6246" s="2">
        <f t="shared" si="779"/>
        <v>0.1559499999999869</v>
      </c>
      <c r="R6246" s="5">
        <f t="shared" si="780"/>
        <v>700</v>
      </c>
      <c r="S6246" s="5">
        <f t="shared" si="781"/>
        <v>562.03709999999512</v>
      </c>
      <c r="T6246">
        <f t="shared" si="782"/>
        <v>7.7099999995198232E-2</v>
      </c>
      <c r="U6246" s="5">
        <f t="shared" si="783"/>
        <v>0</v>
      </c>
      <c r="V6246">
        <f t="shared" si="784"/>
        <v>0</v>
      </c>
      <c r="W6246">
        <f t="shared" si="785"/>
        <v>887.34569999999837</v>
      </c>
      <c r="X6246" s="6">
        <f t="shared" si="786"/>
        <v>187.34569999999837</v>
      </c>
    </row>
    <row r="6247" spans="16:24" x14ac:dyDescent="0.25">
      <c r="P6247" s="10">
        <v>6238</v>
      </c>
      <c r="Q6247" s="2">
        <f t="shared" si="779"/>
        <v>0.1559749999999869</v>
      </c>
      <c r="R6247" s="5">
        <f t="shared" si="780"/>
        <v>700</v>
      </c>
      <c r="S6247" s="5">
        <f t="shared" si="781"/>
        <v>562.03709999999512</v>
      </c>
      <c r="T6247">
        <f t="shared" si="782"/>
        <v>7.7099999995198232E-2</v>
      </c>
      <c r="U6247" s="5">
        <f t="shared" si="783"/>
        <v>0</v>
      </c>
      <c r="V6247">
        <f t="shared" si="784"/>
        <v>0</v>
      </c>
      <c r="W6247">
        <f t="shared" si="785"/>
        <v>887.34569999999837</v>
      </c>
      <c r="X6247" s="6">
        <f t="shared" si="786"/>
        <v>187.34569999999837</v>
      </c>
    </row>
    <row r="6248" spans="16:24" x14ac:dyDescent="0.25">
      <c r="P6248" s="10">
        <v>6239</v>
      </c>
      <c r="Q6248" s="2">
        <f t="shared" si="779"/>
        <v>0.1559999999999869</v>
      </c>
      <c r="R6248" s="5">
        <f t="shared" si="780"/>
        <v>700</v>
      </c>
      <c r="S6248" s="5">
        <f t="shared" si="781"/>
        <v>562.03709999999512</v>
      </c>
      <c r="T6248">
        <f t="shared" si="782"/>
        <v>7.7099999995198232E-2</v>
      </c>
      <c r="U6248" s="5">
        <f t="shared" si="783"/>
        <v>0</v>
      </c>
      <c r="V6248">
        <f t="shared" si="784"/>
        <v>0</v>
      </c>
      <c r="W6248">
        <f t="shared" si="785"/>
        <v>887.34569999999837</v>
      </c>
      <c r="X6248" s="6">
        <f t="shared" si="786"/>
        <v>187.34569999999837</v>
      </c>
    </row>
    <row r="6249" spans="16:24" x14ac:dyDescent="0.25">
      <c r="P6249" s="10">
        <v>6240</v>
      </c>
      <c r="Q6249" s="2">
        <f t="shared" si="779"/>
        <v>0.1560249999999869</v>
      </c>
      <c r="R6249" s="5">
        <f t="shared" si="780"/>
        <v>700</v>
      </c>
      <c r="S6249" s="5">
        <f t="shared" si="781"/>
        <v>562.03709999999512</v>
      </c>
      <c r="T6249">
        <f t="shared" si="782"/>
        <v>7.7099999995198232E-2</v>
      </c>
      <c r="U6249" s="5">
        <f t="shared" si="783"/>
        <v>0</v>
      </c>
      <c r="V6249">
        <f t="shared" si="784"/>
        <v>0</v>
      </c>
      <c r="W6249">
        <f t="shared" si="785"/>
        <v>887.34569999999837</v>
      </c>
      <c r="X6249" s="6">
        <f t="shared" si="786"/>
        <v>187.34569999999837</v>
      </c>
    </row>
    <row r="6250" spans="16:24" x14ac:dyDescent="0.25">
      <c r="P6250" s="10">
        <v>6241</v>
      </c>
      <c r="Q6250" s="2">
        <f t="shared" si="779"/>
        <v>0.15604999999998689</v>
      </c>
      <c r="R6250" s="5">
        <f t="shared" si="780"/>
        <v>700</v>
      </c>
      <c r="S6250" s="5">
        <f t="shared" si="781"/>
        <v>562.03709999999512</v>
      </c>
      <c r="T6250">
        <f t="shared" si="782"/>
        <v>7.7099999995198232E-2</v>
      </c>
      <c r="U6250" s="5">
        <f t="shared" si="783"/>
        <v>0</v>
      </c>
      <c r="V6250">
        <f t="shared" si="784"/>
        <v>0</v>
      </c>
      <c r="W6250">
        <f t="shared" si="785"/>
        <v>887.34569999999837</v>
      </c>
      <c r="X6250" s="6">
        <f t="shared" si="786"/>
        <v>187.34569999999837</v>
      </c>
    </row>
    <row r="6251" spans="16:24" x14ac:dyDescent="0.25">
      <c r="P6251" s="10">
        <v>6242</v>
      </c>
      <c r="Q6251" s="2">
        <f t="shared" si="779"/>
        <v>0.15607499999998689</v>
      </c>
      <c r="R6251" s="5">
        <f t="shared" si="780"/>
        <v>700</v>
      </c>
      <c r="S6251" s="5">
        <f t="shared" si="781"/>
        <v>562.03709999999512</v>
      </c>
      <c r="T6251">
        <f t="shared" si="782"/>
        <v>7.7099999995198232E-2</v>
      </c>
      <c r="U6251" s="5">
        <f t="shared" si="783"/>
        <v>0</v>
      </c>
      <c r="V6251">
        <f t="shared" si="784"/>
        <v>0</v>
      </c>
      <c r="W6251">
        <f t="shared" si="785"/>
        <v>887.34569999999837</v>
      </c>
      <c r="X6251" s="6">
        <f t="shared" si="786"/>
        <v>187.34569999999837</v>
      </c>
    </row>
    <row r="6252" spans="16:24" x14ac:dyDescent="0.25">
      <c r="P6252" s="10">
        <v>6243</v>
      </c>
      <c r="Q6252" s="2">
        <f t="shared" si="779"/>
        <v>0.15609999999998689</v>
      </c>
      <c r="R6252" s="5">
        <f t="shared" si="780"/>
        <v>700</v>
      </c>
      <c r="S6252" s="5">
        <f t="shared" si="781"/>
        <v>562.03709999999512</v>
      </c>
      <c r="T6252">
        <f t="shared" si="782"/>
        <v>7.7099999995198232E-2</v>
      </c>
      <c r="U6252" s="5">
        <f t="shared" si="783"/>
        <v>0</v>
      </c>
      <c r="V6252">
        <f t="shared" si="784"/>
        <v>0</v>
      </c>
      <c r="W6252">
        <f t="shared" si="785"/>
        <v>887.34569999999837</v>
      </c>
      <c r="X6252" s="6">
        <f t="shared" si="786"/>
        <v>187.34569999999837</v>
      </c>
    </row>
    <row r="6253" spans="16:24" x14ac:dyDescent="0.25">
      <c r="P6253" s="10">
        <v>6244</v>
      </c>
      <c r="Q6253" s="2">
        <f t="shared" si="779"/>
        <v>0.15612499999998689</v>
      </c>
      <c r="R6253" s="5">
        <f t="shared" si="780"/>
        <v>700</v>
      </c>
      <c r="S6253" s="5">
        <f t="shared" si="781"/>
        <v>562.03709999999512</v>
      </c>
      <c r="T6253">
        <f t="shared" si="782"/>
        <v>7.7099999995198232E-2</v>
      </c>
      <c r="U6253" s="5">
        <f t="shared" si="783"/>
        <v>0</v>
      </c>
      <c r="V6253">
        <f t="shared" si="784"/>
        <v>0</v>
      </c>
      <c r="W6253">
        <f t="shared" si="785"/>
        <v>887.34569999999837</v>
      </c>
      <c r="X6253" s="6">
        <f t="shared" si="786"/>
        <v>187.34569999999837</v>
      </c>
    </row>
    <row r="6254" spans="16:24" x14ac:dyDescent="0.25">
      <c r="P6254" s="10">
        <v>6245</v>
      </c>
      <c r="Q6254" s="2">
        <f t="shared" si="779"/>
        <v>0.15614999999998688</v>
      </c>
      <c r="R6254" s="5">
        <f t="shared" si="780"/>
        <v>700</v>
      </c>
      <c r="S6254" s="5">
        <f t="shared" si="781"/>
        <v>562.03709999999512</v>
      </c>
      <c r="T6254">
        <f t="shared" si="782"/>
        <v>7.7099999995198232E-2</v>
      </c>
      <c r="U6254" s="5">
        <f t="shared" si="783"/>
        <v>0</v>
      </c>
      <c r="V6254">
        <f t="shared" si="784"/>
        <v>0</v>
      </c>
      <c r="W6254">
        <f t="shared" si="785"/>
        <v>887.34569999999837</v>
      </c>
      <c r="X6254" s="6">
        <f t="shared" si="786"/>
        <v>187.34569999999837</v>
      </c>
    </row>
    <row r="6255" spans="16:24" x14ac:dyDescent="0.25">
      <c r="P6255" s="10">
        <v>6246</v>
      </c>
      <c r="Q6255" s="2">
        <f t="shared" si="779"/>
        <v>0.15617499999998688</v>
      </c>
      <c r="R6255" s="5">
        <f t="shared" si="780"/>
        <v>700</v>
      </c>
      <c r="S6255" s="5">
        <f t="shared" si="781"/>
        <v>562.03709999999512</v>
      </c>
      <c r="T6255">
        <f t="shared" si="782"/>
        <v>7.7099999995198232E-2</v>
      </c>
      <c r="U6255" s="5">
        <f t="shared" si="783"/>
        <v>0</v>
      </c>
      <c r="V6255">
        <f t="shared" si="784"/>
        <v>0</v>
      </c>
      <c r="W6255">
        <f t="shared" si="785"/>
        <v>887.34569999999837</v>
      </c>
      <c r="X6255" s="6">
        <f t="shared" si="786"/>
        <v>187.34569999999837</v>
      </c>
    </row>
    <row r="6256" spans="16:24" x14ac:dyDescent="0.25">
      <c r="P6256" s="10">
        <v>6247</v>
      </c>
      <c r="Q6256" s="2">
        <f t="shared" si="779"/>
        <v>0.15619999999998688</v>
      </c>
      <c r="R6256" s="5">
        <f t="shared" si="780"/>
        <v>700</v>
      </c>
      <c r="S6256" s="5">
        <f t="shared" si="781"/>
        <v>562.03709999999512</v>
      </c>
      <c r="T6256">
        <f t="shared" si="782"/>
        <v>7.7099999995198232E-2</v>
      </c>
      <c r="U6256" s="5">
        <f t="shared" si="783"/>
        <v>0</v>
      </c>
      <c r="V6256">
        <f t="shared" si="784"/>
        <v>0</v>
      </c>
      <c r="W6256">
        <f t="shared" si="785"/>
        <v>887.34569999999837</v>
      </c>
      <c r="X6256" s="6">
        <f t="shared" si="786"/>
        <v>187.34569999999837</v>
      </c>
    </row>
    <row r="6257" spans="16:24" x14ac:dyDescent="0.25">
      <c r="P6257" s="10">
        <v>6248</v>
      </c>
      <c r="Q6257" s="2">
        <f t="shared" si="779"/>
        <v>0.15622499999998687</v>
      </c>
      <c r="R6257" s="5">
        <f t="shared" si="780"/>
        <v>700</v>
      </c>
      <c r="S6257" s="5">
        <f t="shared" si="781"/>
        <v>562.03709999999512</v>
      </c>
      <c r="T6257">
        <f t="shared" si="782"/>
        <v>7.7099999995198232E-2</v>
      </c>
      <c r="U6257" s="5">
        <f t="shared" si="783"/>
        <v>0</v>
      </c>
      <c r="V6257">
        <f t="shared" si="784"/>
        <v>0</v>
      </c>
      <c r="W6257">
        <f t="shared" si="785"/>
        <v>887.34569999999837</v>
      </c>
      <c r="X6257" s="6">
        <f t="shared" si="786"/>
        <v>187.34569999999837</v>
      </c>
    </row>
    <row r="6258" spans="16:24" x14ac:dyDescent="0.25">
      <c r="P6258" s="10">
        <v>6249</v>
      </c>
      <c r="Q6258" s="2">
        <f t="shared" si="779"/>
        <v>0.15624999999998687</v>
      </c>
      <c r="R6258" s="5">
        <f t="shared" si="780"/>
        <v>700</v>
      </c>
      <c r="S6258" s="5">
        <f t="shared" si="781"/>
        <v>562.03709999999512</v>
      </c>
      <c r="T6258">
        <f t="shared" si="782"/>
        <v>7.7099999995198232E-2</v>
      </c>
      <c r="U6258" s="5">
        <f t="shared" si="783"/>
        <v>0</v>
      </c>
      <c r="V6258">
        <f t="shared" si="784"/>
        <v>0</v>
      </c>
      <c r="W6258">
        <f t="shared" si="785"/>
        <v>887.34569999999837</v>
      </c>
      <c r="X6258" s="6">
        <f t="shared" si="786"/>
        <v>187.34569999999837</v>
      </c>
    </row>
    <row r="6259" spans="16:24" x14ac:dyDescent="0.25">
      <c r="P6259" s="10">
        <v>6250</v>
      </c>
      <c r="Q6259" s="2">
        <f t="shared" si="779"/>
        <v>0.15627499999998687</v>
      </c>
      <c r="R6259" s="5">
        <f t="shared" si="780"/>
        <v>700</v>
      </c>
      <c r="S6259" s="5">
        <f t="shared" si="781"/>
        <v>562.03709999999512</v>
      </c>
      <c r="T6259">
        <f t="shared" si="782"/>
        <v>7.7099999995198232E-2</v>
      </c>
      <c r="U6259" s="5">
        <f t="shared" si="783"/>
        <v>0</v>
      </c>
      <c r="V6259">
        <f t="shared" si="784"/>
        <v>0</v>
      </c>
      <c r="W6259">
        <f t="shared" si="785"/>
        <v>887.34569999999837</v>
      </c>
      <c r="X6259" s="6">
        <f t="shared" si="786"/>
        <v>187.34569999999837</v>
      </c>
    </row>
    <row r="6260" spans="16:24" x14ac:dyDescent="0.25">
      <c r="P6260" s="10">
        <v>6251</v>
      </c>
      <c r="Q6260" s="2">
        <f t="shared" si="779"/>
        <v>0.15629999999998687</v>
      </c>
      <c r="R6260" s="5">
        <f t="shared" si="780"/>
        <v>700</v>
      </c>
      <c r="S6260" s="5">
        <f t="shared" si="781"/>
        <v>562.03709999999512</v>
      </c>
      <c r="T6260">
        <f t="shared" si="782"/>
        <v>7.7099999995198232E-2</v>
      </c>
      <c r="U6260" s="5">
        <f t="shared" si="783"/>
        <v>0</v>
      </c>
      <c r="V6260">
        <f t="shared" si="784"/>
        <v>0</v>
      </c>
      <c r="W6260">
        <f t="shared" si="785"/>
        <v>887.34569999999837</v>
      </c>
      <c r="X6260" s="6">
        <f t="shared" si="786"/>
        <v>187.34569999999837</v>
      </c>
    </row>
    <row r="6261" spans="16:24" x14ac:dyDescent="0.25">
      <c r="P6261" s="10">
        <v>6252</v>
      </c>
      <c r="Q6261" s="2">
        <f t="shared" si="779"/>
        <v>0.15632499999998686</v>
      </c>
      <c r="R6261" s="5">
        <f t="shared" si="780"/>
        <v>700</v>
      </c>
      <c r="S6261" s="5">
        <f t="shared" si="781"/>
        <v>562.03709999999512</v>
      </c>
      <c r="T6261">
        <f t="shared" si="782"/>
        <v>7.7099999995198232E-2</v>
      </c>
      <c r="U6261" s="5">
        <f t="shared" si="783"/>
        <v>0</v>
      </c>
      <c r="V6261">
        <f t="shared" si="784"/>
        <v>0</v>
      </c>
      <c r="W6261">
        <f t="shared" si="785"/>
        <v>887.34569999999837</v>
      </c>
      <c r="X6261" s="6">
        <f t="shared" si="786"/>
        <v>187.34569999999837</v>
      </c>
    </row>
    <row r="6262" spans="16:24" x14ac:dyDescent="0.25">
      <c r="P6262" s="10">
        <v>6253</v>
      </c>
      <c r="Q6262" s="2">
        <f t="shared" si="779"/>
        <v>0.15634999999998686</v>
      </c>
      <c r="R6262" s="5">
        <f t="shared" si="780"/>
        <v>700</v>
      </c>
      <c r="S6262" s="5">
        <f t="shared" si="781"/>
        <v>562.03709999999512</v>
      </c>
      <c r="T6262">
        <f t="shared" si="782"/>
        <v>7.7099999995198232E-2</v>
      </c>
      <c r="U6262" s="5">
        <f t="shared" si="783"/>
        <v>0</v>
      </c>
      <c r="V6262">
        <f t="shared" si="784"/>
        <v>0</v>
      </c>
      <c r="W6262">
        <f t="shared" si="785"/>
        <v>887.34569999999837</v>
      </c>
      <c r="X6262" s="6">
        <f t="shared" si="786"/>
        <v>187.34569999999837</v>
      </c>
    </row>
    <row r="6263" spans="16:24" x14ac:dyDescent="0.25">
      <c r="P6263" s="10">
        <v>6254</v>
      </c>
      <c r="Q6263" s="2">
        <f t="shared" si="779"/>
        <v>0.15637499999998686</v>
      </c>
      <c r="R6263" s="5">
        <f t="shared" si="780"/>
        <v>700</v>
      </c>
      <c r="S6263" s="5">
        <f t="shared" si="781"/>
        <v>562.03709999999512</v>
      </c>
      <c r="T6263">
        <f t="shared" si="782"/>
        <v>7.7099999995198232E-2</v>
      </c>
      <c r="U6263" s="5">
        <f t="shared" si="783"/>
        <v>0</v>
      </c>
      <c r="V6263">
        <f t="shared" si="784"/>
        <v>0</v>
      </c>
      <c r="W6263">
        <f t="shared" si="785"/>
        <v>887.34569999999837</v>
      </c>
      <c r="X6263" s="6">
        <f t="shared" si="786"/>
        <v>187.34569999999837</v>
      </c>
    </row>
    <row r="6264" spans="16:24" x14ac:dyDescent="0.25">
      <c r="P6264" s="10">
        <v>6255</v>
      </c>
      <c r="Q6264" s="2">
        <f t="shared" si="779"/>
        <v>0.15639999999998686</v>
      </c>
      <c r="R6264" s="5">
        <f t="shared" si="780"/>
        <v>700</v>
      </c>
      <c r="S6264" s="5">
        <f t="shared" si="781"/>
        <v>562.03709999999512</v>
      </c>
      <c r="T6264">
        <f t="shared" si="782"/>
        <v>7.7099999995198232E-2</v>
      </c>
      <c r="U6264" s="5">
        <f t="shared" si="783"/>
        <v>0</v>
      </c>
      <c r="V6264">
        <f t="shared" si="784"/>
        <v>0</v>
      </c>
      <c r="W6264">
        <f t="shared" si="785"/>
        <v>887.34569999999837</v>
      </c>
      <c r="X6264" s="6">
        <f t="shared" si="786"/>
        <v>187.34569999999837</v>
      </c>
    </row>
    <row r="6265" spans="16:24" x14ac:dyDescent="0.25">
      <c r="P6265" s="10">
        <v>6256</v>
      </c>
      <c r="Q6265" s="2">
        <f t="shared" si="779"/>
        <v>0.15642499999998685</v>
      </c>
      <c r="R6265" s="5">
        <f t="shared" si="780"/>
        <v>700</v>
      </c>
      <c r="S6265" s="5">
        <f t="shared" si="781"/>
        <v>562.03709999999512</v>
      </c>
      <c r="T6265">
        <f t="shared" si="782"/>
        <v>7.7099999995198232E-2</v>
      </c>
      <c r="U6265" s="5">
        <f t="shared" si="783"/>
        <v>0</v>
      </c>
      <c r="V6265">
        <f t="shared" si="784"/>
        <v>0</v>
      </c>
      <c r="W6265">
        <f t="shared" si="785"/>
        <v>887.34569999999837</v>
      </c>
      <c r="X6265" s="6">
        <f t="shared" si="786"/>
        <v>187.34569999999837</v>
      </c>
    </row>
    <row r="6266" spans="16:24" x14ac:dyDescent="0.25">
      <c r="P6266" s="10">
        <v>6257</v>
      </c>
      <c r="Q6266" s="2">
        <f t="shared" si="779"/>
        <v>0.15644999999998685</v>
      </c>
      <c r="R6266" s="5">
        <f t="shared" si="780"/>
        <v>700</v>
      </c>
      <c r="S6266" s="5">
        <f t="shared" si="781"/>
        <v>562.03709999999512</v>
      </c>
      <c r="T6266">
        <f t="shared" si="782"/>
        <v>7.7099999995198232E-2</v>
      </c>
      <c r="U6266" s="5">
        <f t="shared" si="783"/>
        <v>0</v>
      </c>
      <c r="V6266">
        <f t="shared" si="784"/>
        <v>0</v>
      </c>
      <c r="W6266">
        <f t="shared" si="785"/>
        <v>887.34569999999837</v>
      </c>
      <c r="X6266" s="6">
        <f t="shared" si="786"/>
        <v>187.34569999999837</v>
      </c>
    </row>
    <row r="6267" spans="16:24" x14ac:dyDescent="0.25">
      <c r="P6267" s="10">
        <v>6258</v>
      </c>
      <c r="Q6267" s="2">
        <f t="shared" si="779"/>
        <v>0.15647499999998685</v>
      </c>
      <c r="R6267" s="5">
        <f t="shared" si="780"/>
        <v>700</v>
      </c>
      <c r="S6267" s="5">
        <f t="shared" si="781"/>
        <v>562.03709999999512</v>
      </c>
      <c r="T6267">
        <f t="shared" si="782"/>
        <v>7.7099999995198232E-2</v>
      </c>
      <c r="U6267" s="5">
        <f t="shared" si="783"/>
        <v>0</v>
      </c>
      <c r="V6267">
        <f t="shared" si="784"/>
        <v>0</v>
      </c>
      <c r="W6267">
        <f t="shared" si="785"/>
        <v>887.34569999999837</v>
      </c>
      <c r="X6267" s="6">
        <f t="shared" si="786"/>
        <v>187.34569999999837</v>
      </c>
    </row>
    <row r="6268" spans="16:24" x14ac:dyDescent="0.25">
      <c r="P6268" s="10">
        <v>6259</v>
      </c>
      <c r="Q6268" s="2">
        <f t="shared" si="779"/>
        <v>0.15649999999998684</v>
      </c>
      <c r="R6268" s="5">
        <f t="shared" si="780"/>
        <v>700</v>
      </c>
      <c r="S6268" s="5">
        <f t="shared" si="781"/>
        <v>562.03709999999512</v>
      </c>
      <c r="T6268">
        <f t="shared" si="782"/>
        <v>7.7099999995198232E-2</v>
      </c>
      <c r="U6268" s="5">
        <f t="shared" si="783"/>
        <v>0</v>
      </c>
      <c r="V6268">
        <f t="shared" si="784"/>
        <v>0</v>
      </c>
      <c r="W6268">
        <f t="shared" si="785"/>
        <v>887.34569999999837</v>
      </c>
      <c r="X6268" s="6">
        <f t="shared" si="786"/>
        <v>187.34569999999837</v>
      </c>
    </row>
    <row r="6269" spans="16:24" x14ac:dyDescent="0.25">
      <c r="P6269" s="10">
        <v>6260</v>
      </c>
      <c r="Q6269" s="2">
        <f t="shared" si="779"/>
        <v>0.15652499999998684</v>
      </c>
      <c r="R6269" s="5">
        <f t="shared" si="780"/>
        <v>700</v>
      </c>
      <c r="S6269" s="5">
        <f t="shared" si="781"/>
        <v>562.03709999999512</v>
      </c>
      <c r="T6269">
        <f t="shared" si="782"/>
        <v>7.7099999995198232E-2</v>
      </c>
      <c r="U6269" s="5">
        <f t="shared" si="783"/>
        <v>0</v>
      </c>
      <c r="V6269">
        <f t="shared" si="784"/>
        <v>0</v>
      </c>
      <c r="W6269">
        <f t="shared" si="785"/>
        <v>887.34569999999837</v>
      </c>
      <c r="X6269" s="6">
        <f t="shared" si="786"/>
        <v>187.34569999999837</v>
      </c>
    </row>
    <row r="6270" spans="16:24" x14ac:dyDescent="0.25">
      <c r="P6270" s="10">
        <v>6261</v>
      </c>
      <c r="Q6270" s="2">
        <f t="shared" si="779"/>
        <v>0.15654999999998684</v>
      </c>
      <c r="R6270" s="5">
        <f t="shared" si="780"/>
        <v>700</v>
      </c>
      <c r="S6270" s="5">
        <f t="shared" si="781"/>
        <v>562.03709999999512</v>
      </c>
      <c r="T6270">
        <f t="shared" si="782"/>
        <v>7.7099999995198232E-2</v>
      </c>
      <c r="U6270" s="5">
        <f t="shared" si="783"/>
        <v>0</v>
      </c>
      <c r="V6270">
        <f t="shared" si="784"/>
        <v>0</v>
      </c>
      <c r="W6270">
        <f t="shared" si="785"/>
        <v>887.34569999999837</v>
      </c>
      <c r="X6270" s="6">
        <f t="shared" si="786"/>
        <v>187.34569999999837</v>
      </c>
    </row>
    <row r="6271" spans="16:24" x14ac:dyDescent="0.25">
      <c r="P6271" s="10">
        <v>6262</v>
      </c>
      <c r="Q6271" s="2">
        <f t="shared" si="779"/>
        <v>0.15657499999998684</v>
      </c>
      <c r="R6271" s="5">
        <f t="shared" si="780"/>
        <v>700</v>
      </c>
      <c r="S6271" s="5">
        <f t="shared" si="781"/>
        <v>562.03709999999512</v>
      </c>
      <c r="T6271">
        <f t="shared" si="782"/>
        <v>7.7099999995198232E-2</v>
      </c>
      <c r="U6271" s="5">
        <f t="shared" si="783"/>
        <v>0</v>
      </c>
      <c r="V6271">
        <f t="shared" si="784"/>
        <v>0</v>
      </c>
      <c r="W6271">
        <f t="shared" si="785"/>
        <v>887.34569999999837</v>
      </c>
      <c r="X6271" s="6">
        <f t="shared" si="786"/>
        <v>187.34569999999837</v>
      </c>
    </row>
    <row r="6272" spans="16:24" x14ac:dyDescent="0.25">
      <c r="P6272" s="10">
        <v>6263</v>
      </c>
      <c r="Q6272" s="2">
        <f t="shared" si="779"/>
        <v>0.15659999999998683</v>
      </c>
      <c r="R6272" s="5">
        <f t="shared" si="780"/>
        <v>700</v>
      </c>
      <c r="S6272" s="5">
        <f t="shared" si="781"/>
        <v>562.03709999999512</v>
      </c>
      <c r="T6272">
        <f t="shared" si="782"/>
        <v>7.7099999995198232E-2</v>
      </c>
      <c r="U6272" s="5">
        <f t="shared" si="783"/>
        <v>0</v>
      </c>
      <c r="V6272">
        <f t="shared" si="784"/>
        <v>0</v>
      </c>
      <c r="W6272">
        <f t="shared" si="785"/>
        <v>887.34569999999837</v>
      </c>
      <c r="X6272" s="6">
        <f t="shared" si="786"/>
        <v>187.34569999999837</v>
      </c>
    </row>
    <row r="6273" spans="16:24" x14ac:dyDescent="0.25">
      <c r="P6273" s="10">
        <v>6264</v>
      </c>
      <c r="Q6273" s="2">
        <f t="shared" si="779"/>
        <v>0.15662499999998683</v>
      </c>
      <c r="R6273" s="5">
        <f t="shared" si="780"/>
        <v>700</v>
      </c>
      <c r="S6273" s="5">
        <f t="shared" si="781"/>
        <v>562.03709999999512</v>
      </c>
      <c r="T6273">
        <f t="shared" si="782"/>
        <v>7.7099999995198232E-2</v>
      </c>
      <c r="U6273" s="5">
        <f t="shared" si="783"/>
        <v>0</v>
      </c>
      <c r="V6273">
        <f t="shared" si="784"/>
        <v>0</v>
      </c>
      <c r="W6273">
        <f t="shared" si="785"/>
        <v>887.34569999999837</v>
      </c>
      <c r="X6273" s="6">
        <f t="shared" si="786"/>
        <v>187.34569999999837</v>
      </c>
    </row>
    <row r="6274" spans="16:24" x14ac:dyDescent="0.25">
      <c r="P6274" s="10">
        <v>6265</v>
      </c>
      <c r="Q6274" s="2">
        <f t="shared" si="779"/>
        <v>0.15664999999998683</v>
      </c>
      <c r="R6274" s="5">
        <f t="shared" si="780"/>
        <v>700</v>
      </c>
      <c r="S6274" s="5">
        <f t="shared" si="781"/>
        <v>562.03709999999512</v>
      </c>
      <c r="T6274">
        <f t="shared" si="782"/>
        <v>7.7099999995198232E-2</v>
      </c>
      <c r="U6274" s="5">
        <f t="shared" si="783"/>
        <v>0</v>
      </c>
      <c r="V6274">
        <f t="shared" si="784"/>
        <v>0</v>
      </c>
      <c r="W6274">
        <f t="shared" si="785"/>
        <v>887.34569999999837</v>
      </c>
      <c r="X6274" s="6">
        <f t="shared" si="786"/>
        <v>187.34569999999837</v>
      </c>
    </row>
    <row r="6275" spans="16:24" x14ac:dyDescent="0.25">
      <c r="P6275" s="10">
        <v>6266</v>
      </c>
      <c r="Q6275" s="2">
        <f t="shared" si="779"/>
        <v>0.15667499999998682</v>
      </c>
      <c r="R6275" s="5">
        <f t="shared" si="780"/>
        <v>700</v>
      </c>
      <c r="S6275" s="5">
        <f t="shared" si="781"/>
        <v>562.03709999999512</v>
      </c>
      <c r="T6275">
        <f t="shared" si="782"/>
        <v>7.7099999995198232E-2</v>
      </c>
      <c r="U6275" s="5">
        <f t="shared" si="783"/>
        <v>0</v>
      </c>
      <c r="V6275">
        <f t="shared" si="784"/>
        <v>0</v>
      </c>
      <c r="W6275">
        <f t="shared" si="785"/>
        <v>887.34569999999837</v>
      </c>
      <c r="X6275" s="6">
        <f t="shared" si="786"/>
        <v>187.34569999999837</v>
      </c>
    </row>
    <row r="6276" spans="16:24" x14ac:dyDescent="0.25">
      <c r="P6276" s="10">
        <v>6267</v>
      </c>
      <c r="Q6276" s="2">
        <f t="shared" si="779"/>
        <v>0.15669999999998682</v>
      </c>
      <c r="R6276" s="5">
        <f t="shared" si="780"/>
        <v>700</v>
      </c>
      <c r="S6276" s="5">
        <f t="shared" si="781"/>
        <v>562.03709999999512</v>
      </c>
      <c r="T6276">
        <f t="shared" si="782"/>
        <v>7.7099999995198232E-2</v>
      </c>
      <c r="U6276" s="5">
        <f t="shared" si="783"/>
        <v>0</v>
      </c>
      <c r="V6276">
        <f t="shared" si="784"/>
        <v>0</v>
      </c>
      <c r="W6276">
        <f t="shared" si="785"/>
        <v>887.34569999999837</v>
      </c>
      <c r="X6276" s="6">
        <f t="shared" si="786"/>
        <v>187.34569999999837</v>
      </c>
    </row>
    <row r="6277" spans="16:24" x14ac:dyDescent="0.25">
      <c r="P6277" s="10">
        <v>6268</v>
      </c>
      <c r="Q6277" s="2">
        <f t="shared" si="779"/>
        <v>0.15672499999998682</v>
      </c>
      <c r="R6277" s="5">
        <f t="shared" si="780"/>
        <v>700</v>
      </c>
      <c r="S6277" s="5">
        <f t="shared" si="781"/>
        <v>562.03709999999512</v>
      </c>
      <c r="T6277">
        <f t="shared" si="782"/>
        <v>7.7099999995198232E-2</v>
      </c>
      <c r="U6277" s="5">
        <f t="shared" si="783"/>
        <v>0</v>
      </c>
      <c r="V6277">
        <f t="shared" si="784"/>
        <v>0</v>
      </c>
      <c r="W6277">
        <f t="shared" si="785"/>
        <v>887.34569999999837</v>
      </c>
      <c r="X6277" s="6">
        <f t="shared" si="786"/>
        <v>187.34569999999837</v>
      </c>
    </row>
    <row r="6278" spans="16:24" x14ac:dyDescent="0.25">
      <c r="P6278" s="10">
        <v>6269</v>
      </c>
      <c r="Q6278" s="2">
        <f t="shared" si="779"/>
        <v>0.15674999999998682</v>
      </c>
      <c r="R6278" s="5">
        <f t="shared" si="780"/>
        <v>700</v>
      </c>
      <c r="S6278" s="5">
        <f t="shared" si="781"/>
        <v>562.03709999999512</v>
      </c>
      <c r="T6278">
        <f t="shared" si="782"/>
        <v>7.7099999995198232E-2</v>
      </c>
      <c r="U6278" s="5">
        <f t="shared" si="783"/>
        <v>0</v>
      </c>
      <c r="V6278">
        <f t="shared" si="784"/>
        <v>0</v>
      </c>
      <c r="W6278">
        <f t="shared" si="785"/>
        <v>887.34569999999837</v>
      </c>
      <c r="X6278" s="6">
        <f t="shared" si="786"/>
        <v>187.34569999999837</v>
      </c>
    </row>
    <row r="6279" spans="16:24" x14ac:dyDescent="0.25">
      <c r="P6279" s="10">
        <v>6270</v>
      </c>
      <c r="Q6279" s="2">
        <f t="shared" si="779"/>
        <v>0.15677499999998681</v>
      </c>
      <c r="R6279" s="5">
        <f t="shared" si="780"/>
        <v>700</v>
      </c>
      <c r="S6279" s="5">
        <f t="shared" si="781"/>
        <v>562.03709999999512</v>
      </c>
      <c r="T6279">
        <f t="shared" si="782"/>
        <v>7.7099999995198232E-2</v>
      </c>
      <c r="U6279" s="5">
        <f t="shared" si="783"/>
        <v>0</v>
      </c>
      <c r="V6279">
        <f t="shared" si="784"/>
        <v>0</v>
      </c>
      <c r="W6279">
        <f t="shared" si="785"/>
        <v>887.34569999999837</v>
      </c>
      <c r="X6279" s="6">
        <f t="shared" si="786"/>
        <v>187.34569999999837</v>
      </c>
    </row>
    <row r="6280" spans="16:24" x14ac:dyDescent="0.25">
      <c r="P6280" s="10">
        <v>6271</v>
      </c>
      <c r="Q6280" s="2">
        <f t="shared" si="779"/>
        <v>0.15679999999998681</v>
      </c>
      <c r="R6280" s="5">
        <f t="shared" si="780"/>
        <v>700</v>
      </c>
      <c r="S6280" s="5">
        <f t="shared" si="781"/>
        <v>562.03709999999512</v>
      </c>
      <c r="T6280">
        <f t="shared" si="782"/>
        <v>7.7099999995198232E-2</v>
      </c>
      <c r="U6280" s="5">
        <f t="shared" si="783"/>
        <v>0</v>
      </c>
      <c r="V6280">
        <f t="shared" si="784"/>
        <v>0</v>
      </c>
      <c r="W6280">
        <f t="shared" si="785"/>
        <v>887.34569999999837</v>
      </c>
      <c r="X6280" s="6">
        <f t="shared" si="786"/>
        <v>187.34569999999837</v>
      </c>
    </row>
    <row r="6281" spans="16:24" x14ac:dyDescent="0.25">
      <c r="P6281" s="10">
        <v>6272</v>
      </c>
      <c r="Q6281" s="2">
        <f t="shared" ref="Q6281:Q6344" si="787">+Q6280+$M$3</f>
        <v>0.15682499999998681</v>
      </c>
      <c r="R6281" s="5">
        <f t="shared" si="780"/>
        <v>700</v>
      </c>
      <c r="S6281" s="5">
        <f t="shared" si="781"/>
        <v>562.03709999999512</v>
      </c>
      <c r="T6281">
        <f t="shared" si="782"/>
        <v>7.7099999995198232E-2</v>
      </c>
      <c r="U6281" s="5">
        <f t="shared" si="783"/>
        <v>0</v>
      </c>
      <c r="V6281">
        <f t="shared" si="784"/>
        <v>0</v>
      </c>
      <c r="W6281">
        <f t="shared" si="785"/>
        <v>887.34569999999837</v>
      </c>
      <c r="X6281" s="6">
        <f t="shared" si="786"/>
        <v>187.34569999999837</v>
      </c>
    </row>
    <row r="6282" spans="16:24" x14ac:dyDescent="0.25">
      <c r="P6282" s="10">
        <v>6273</v>
      </c>
      <c r="Q6282" s="2">
        <f t="shared" si="787"/>
        <v>0.15684999999998681</v>
      </c>
      <c r="R6282" s="5">
        <f t="shared" ref="R6282:R6345" si="788">R6281+U6281</f>
        <v>700</v>
      </c>
      <c r="S6282" s="5">
        <f t="shared" ref="S6282:S6345" si="789">S6281+V6281</f>
        <v>562.03709999999512</v>
      </c>
      <c r="T6282">
        <f t="shared" ref="T6282:T6345" si="790">S6282-$B$5*R6282</f>
        <v>7.7099999995198232E-2</v>
      </c>
      <c r="U6282" s="5">
        <f t="shared" ref="U6282:U6345" si="791">IF(T6282&lt;0,$D$11*$M$4+$E$11*$M$3,$D$17*$M$4+$E$17*$M$3)</f>
        <v>0</v>
      </c>
      <c r="V6282">
        <f t="shared" ref="V6282:V6345" si="792">IF(T6282&lt;0,$D$12*$M$4+$E$12*$M$3,$D$18*$M$4+$E$18*$M$3)</f>
        <v>0</v>
      </c>
      <c r="W6282">
        <f t="shared" ref="W6282:W6345" si="793">R6282+S6282/3</f>
        <v>887.34569999999837</v>
      </c>
      <c r="X6282" s="6">
        <f t="shared" ref="X6282:X6345" si="794">W6282-R6282</f>
        <v>187.34569999999837</v>
      </c>
    </row>
    <row r="6283" spans="16:24" x14ac:dyDescent="0.25">
      <c r="P6283" s="10">
        <v>6274</v>
      </c>
      <c r="Q6283" s="2">
        <f t="shared" si="787"/>
        <v>0.1568749999999868</v>
      </c>
      <c r="R6283" s="5">
        <f t="shared" si="788"/>
        <v>700</v>
      </c>
      <c r="S6283" s="5">
        <f t="shared" si="789"/>
        <v>562.03709999999512</v>
      </c>
      <c r="T6283">
        <f t="shared" si="790"/>
        <v>7.7099999995198232E-2</v>
      </c>
      <c r="U6283" s="5">
        <f t="shared" si="791"/>
        <v>0</v>
      </c>
      <c r="V6283">
        <f t="shared" si="792"/>
        <v>0</v>
      </c>
      <c r="W6283">
        <f t="shared" si="793"/>
        <v>887.34569999999837</v>
      </c>
      <c r="X6283" s="6">
        <f t="shared" si="794"/>
        <v>187.34569999999837</v>
      </c>
    </row>
    <row r="6284" spans="16:24" x14ac:dyDescent="0.25">
      <c r="P6284" s="10">
        <v>6275</v>
      </c>
      <c r="Q6284" s="2">
        <f t="shared" si="787"/>
        <v>0.1568999999999868</v>
      </c>
      <c r="R6284" s="5">
        <f t="shared" si="788"/>
        <v>700</v>
      </c>
      <c r="S6284" s="5">
        <f t="shared" si="789"/>
        <v>562.03709999999512</v>
      </c>
      <c r="T6284">
        <f t="shared" si="790"/>
        <v>7.7099999995198232E-2</v>
      </c>
      <c r="U6284" s="5">
        <f t="shared" si="791"/>
        <v>0</v>
      </c>
      <c r="V6284">
        <f t="shared" si="792"/>
        <v>0</v>
      </c>
      <c r="W6284">
        <f t="shared" si="793"/>
        <v>887.34569999999837</v>
      </c>
      <c r="X6284" s="6">
        <f t="shared" si="794"/>
        <v>187.34569999999837</v>
      </c>
    </row>
    <row r="6285" spans="16:24" x14ac:dyDescent="0.25">
      <c r="P6285" s="10">
        <v>6276</v>
      </c>
      <c r="Q6285" s="2">
        <f t="shared" si="787"/>
        <v>0.1569249999999868</v>
      </c>
      <c r="R6285" s="5">
        <f t="shared" si="788"/>
        <v>700</v>
      </c>
      <c r="S6285" s="5">
        <f t="shared" si="789"/>
        <v>562.03709999999512</v>
      </c>
      <c r="T6285">
        <f t="shared" si="790"/>
        <v>7.7099999995198232E-2</v>
      </c>
      <c r="U6285" s="5">
        <f t="shared" si="791"/>
        <v>0</v>
      </c>
      <c r="V6285">
        <f t="shared" si="792"/>
        <v>0</v>
      </c>
      <c r="W6285">
        <f t="shared" si="793"/>
        <v>887.34569999999837</v>
      </c>
      <c r="X6285" s="6">
        <f t="shared" si="794"/>
        <v>187.34569999999837</v>
      </c>
    </row>
    <row r="6286" spans="16:24" x14ac:dyDescent="0.25">
      <c r="P6286" s="10">
        <v>6277</v>
      </c>
      <c r="Q6286" s="2">
        <f t="shared" si="787"/>
        <v>0.15694999999998679</v>
      </c>
      <c r="R6286" s="5">
        <f t="shared" si="788"/>
        <v>700</v>
      </c>
      <c r="S6286" s="5">
        <f t="shared" si="789"/>
        <v>562.03709999999512</v>
      </c>
      <c r="T6286">
        <f t="shared" si="790"/>
        <v>7.7099999995198232E-2</v>
      </c>
      <c r="U6286" s="5">
        <f t="shared" si="791"/>
        <v>0</v>
      </c>
      <c r="V6286">
        <f t="shared" si="792"/>
        <v>0</v>
      </c>
      <c r="W6286">
        <f t="shared" si="793"/>
        <v>887.34569999999837</v>
      </c>
      <c r="X6286" s="6">
        <f t="shared" si="794"/>
        <v>187.34569999999837</v>
      </c>
    </row>
    <row r="6287" spans="16:24" x14ac:dyDescent="0.25">
      <c r="P6287" s="10">
        <v>6278</v>
      </c>
      <c r="Q6287" s="2">
        <f t="shared" si="787"/>
        <v>0.15697499999998679</v>
      </c>
      <c r="R6287" s="5">
        <f t="shared" si="788"/>
        <v>700</v>
      </c>
      <c r="S6287" s="5">
        <f t="shared" si="789"/>
        <v>562.03709999999512</v>
      </c>
      <c r="T6287">
        <f t="shared" si="790"/>
        <v>7.7099999995198232E-2</v>
      </c>
      <c r="U6287" s="5">
        <f t="shared" si="791"/>
        <v>0</v>
      </c>
      <c r="V6287">
        <f t="shared" si="792"/>
        <v>0</v>
      </c>
      <c r="W6287">
        <f t="shared" si="793"/>
        <v>887.34569999999837</v>
      </c>
      <c r="X6287" s="6">
        <f t="shared" si="794"/>
        <v>187.34569999999837</v>
      </c>
    </row>
    <row r="6288" spans="16:24" x14ac:dyDescent="0.25">
      <c r="P6288" s="10">
        <v>6279</v>
      </c>
      <c r="Q6288" s="2">
        <f t="shared" si="787"/>
        <v>0.15699999999998679</v>
      </c>
      <c r="R6288" s="5">
        <f t="shared" si="788"/>
        <v>700</v>
      </c>
      <c r="S6288" s="5">
        <f t="shared" si="789"/>
        <v>562.03709999999512</v>
      </c>
      <c r="T6288">
        <f t="shared" si="790"/>
        <v>7.7099999995198232E-2</v>
      </c>
      <c r="U6288" s="5">
        <f t="shared" si="791"/>
        <v>0</v>
      </c>
      <c r="V6288">
        <f t="shared" si="792"/>
        <v>0</v>
      </c>
      <c r="W6288">
        <f t="shared" si="793"/>
        <v>887.34569999999837</v>
      </c>
      <c r="X6288" s="6">
        <f t="shared" si="794"/>
        <v>187.34569999999837</v>
      </c>
    </row>
    <row r="6289" spans="16:24" x14ac:dyDescent="0.25">
      <c r="P6289" s="10">
        <v>6280</v>
      </c>
      <c r="Q6289" s="2">
        <f t="shared" si="787"/>
        <v>0.15702499999998679</v>
      </c>
      <c r="R6289" s="5">
        <f t="shared" si="788"/>
        <v>700</v>
      </c>
      <c r="S6289" s="5">
        <f t="shared" si="789"/>
        <v>562.03709999999512</v>
      </c>
      <c r="T6289">
        <f t="shared" si="790"/>
        <v>7.7099999995198232E-2</v>
      </c>
      <c r="U6289" s="5">
        <f t="shared" si="791"/>
        <v>0</v>
      </c>
      <c r="V6289">
        <f t="shared" si="792"/>
        <v>0</v>
      </c>
      <c r="W6289">
        <f t="shared" si="793"/>
        <v>887.34569999999837</v>
      </c>
      <c r="X6289" s="6">
        <f t="shared" si="794"/>
        <v>187.34569999999837</v>
      </c>
    </row>
    <row r="6290" spans="16:24" x14ac:dyDescent="0.25">
      <c r="P6290" s="10">
        <v>6281</v>
      </c>
      <c r="Q6290" s="2">
        <f t="shared" si="787"/>
        <v>0.15704999999998678</v>
      </c>
      <c r="R6290" s="5">
        <f t="shared" si="788"/>
        <v>700</v>
      </c>
      <c r="S6290" s="5">
        <f t="shared" si="789"/>
        <v>562.03709999999512</v>
      </c>
      <c r="T6290">
        <f t="shared" si="790"/>
        <v>7.7099999995198232E-2</v>
      </c>
      <c r="U6290" s="5">
        <f t="shared" si="791"/>
        <v>0</v>
      </c>
      <c r="V6290">
        <f t="shared" si="792"/>
        <v>0</v>
      </c>
      <c r="W6290">
        <f t="shared" si="793"/>
        <v>887.34569999999837</v>
      </c>
      <c r="X6290" s="6">
        <f t="shared" si="794"/>
        <v>187.34569999999837</v>
      </c>
    </row>
    <row r="6291" spans="16:24" x14ac:dyDescent="0.25">
      <c r="P6291" s="10">
        <v>6282</v>
      </c>
      <c r="Q6291" s="2">
        <f t="shared" si="787"/>
        <v>0.15707499999998678</v>
      </c>
      <c r="R6291" s="5">
        <f t="shared" si="788"/>
        <v>700</v>
      </c>
      <c r="S6291" s="5">
        <f t="shared" si="789"/>
        <v>562.03709999999512</v>
      </c>
      <c r="T6291">
        <f t="shared" si="790"/>
        <v>7.7099999995198232E-2</v>
      </c>
      <c r="U6291" s="5">
        <f t="shared" si="791"/>
        <v>0</v>
      </c>
      <c r="V6291">
        <f t="shared" si="792"/>
        <v>0</v>
      </c>
      <c r="W6291">
        <f t="shared" si="793"/>
        <v>887.34569999999837</v>
      </c>
      <c r="X6291" s="6">
        <f t="shared" si="794"/>
        <v>187.34569999999837</v>
      </c>
    </row>
    <row r="6292" spans="16:24" x14ac:dyDescent="0.25">
      <c r="P6292" s="10">
        <v>6283</v>
      </c>
      <c r="Q6292" s="2">
        <f t="shared" si="787"/>
        <v>0.15709999999998678</v>
      </c>
      <c r="R6292" s="5">
        <f t="shared" si="788"/>
        <v>700</v>
      </c>
      <c r="S6292" s="5">
        <f t="shared" si="789"/>
        <v>562.03709999999512</v>
      </c>
      <c r="T6292">
        <f t="shared" si="790"/>
        <v>7.7099999995198232E-2</v>
      </c>
      <c r="U6292" s="5">
        <f t="shared" si="791"/>
        <v>0</v>
      </c>
      <c r="V6292">
        <f t="shared" si="792"/>
        <v>0</v>
      </c>
      <c r="W6292">
        <f t="shared" si="793"/>
        <v>887.34569999999837</v>
      </c>
      <c r="X6292" s="6">
        <f t="shared" si="794"/>
        <v>187.34569999999837</v>
      </c>
    </row>
    <row r="6293" spans="16:24" x14ac:dyDescent="0.25">
      <c r="P6293" s="10">
        <v>6284</v>
      </c>
      <c r="Q6293" s="2">
        <f t="shared" si="787"/>
        <v>0.15712499999998678</v>
      </c>
      <c r="R6293" s="5">
        <f t="shared" si="788"/>
        <v>700</v>
      </c>
      <c r="S6293" s="5">
        <f t="shared" si="789"/>
        <v>562.03709999999512</v>
      </c>
      <c r="T6293">
        <f t="shared" si="790"/>
        <v>7.7099999995198232E-2</v>
      </c>
      <c r="U6293" s="5">
        <f t="shared" si="791"/>
        <v>0</v>
      </c>
      <c r="V6293">
        <f t="shared" si="792"/>
        <v>0</v>
      </c>
      <c r="W6293">
        <f t="shared" si="793"/>
        <v>887.34569999999837</v>
      </c>
      <c r="X6293" s="6">
        <f t="shared" si="794"/>
        <v>187.34569999999837</v>
      </c>
    </row>
    <row r="6294" spans="16:24" x14ac:dyDescent="0.25">
      <c r="P6294" s="10">
        <v>6285</v>
      </c>
      <c r="Q6294" s="2">
        <f t="shared" si="787"/>
        <v>0.15714999999998677</v>
      </c>
      <c r="R6294" s="5">
        <f t="shared" si="788"/>
        <v>700</v>
      </c>
      <c r="S6294" s="5">
        <f t="shared" si="789"/>
        <v>562.03709999999512</v>
      </c>
      <c r="T6294">
        <f t="shared" si="790"/>
        <v>7.7099999995198232E-2</v>
      </c>
      <c r="U6294" s="5">
        <f t="shared" si="791"/>
        <v>0</v>
      </c>
      <c r="V6294">
        <f t="shared" si="792"/>
        <v>0</v>
      </c>
      <c r="W6294">
        <f t="shared" si="793"/>
        <v>887.34569999999837</v>
      </c>
      <c r="X6294" s="6">
        <f t="shared" si="794"/>
        <v>187.34569999999837</v>
      </c>
    </row>
    <row r="6295" spans="16:24" x14ac:dyDescent="0.25">
      <c r="P6295" s="10">
        <v>6286</v>
      </c>
      <c r="Q6295" s="2">
        <f t="shared" si="787"/>
        <v>0.15717499999998677</v>
      </c>
      <c r="R6295" s="5">
        <f t="shared" si="788"/>
        <v>700</v>
      </c>
      <c r="S6295" s="5">
        <f t="shared" si="789"/>
        <v>562.03709999999512</v>
      </c>
      <c r="T6295">
        <f t="shared" si="790"/>
        <v>7.7099999995198232E-2</v>
      </c>
      <c r="U6295" s="5">
        <f t="shared" si="791"/>
        <v>0</v>
      </c>
      <c r="V6295">
        <f t="shared" si="792"/>
        <v>0</v>
      </c>
      <c r="W6295">
        <f t="shared" si="793"/>
        <v>887.34569999999837</v>
      </c>
      <c r="X6295" s="6">
        <f t="shared" si="794"/>
        <v>187.34569999999837</v>
      </c>
    </row>
    <row r="6296" spans="16:24" x14ac:dyDescent="0.25">
      <c r="P6296" s="10">
        <v>6287</v>
      </c>
      <c r="Q6296" s="2">
        <f t="shared" si="787"/>
        <v>0.15719999999998677</v>
      </c>
      <c r="R6296" s="5">
        <f t="shared" si="788"/>
        <v>700</v>
      </c>
      <c r="S6296" s="5">
        <f t="shared" si="789"/>
        <v>562.03709999999512</v>
      </c>
      <c r="T6296">
        <f t="shared" si="790"/>
        <v>7.7099999995198232E-2</v>
      </c>
      <c r="U6296" s="5">
        <f t="shared" si="791"/>
        <v>0</v>
      </c>
      <c r="V6296">
        <f t="shared" si="792"/>
        <v>0</v>
      </c>
      <c r="W6296">
        <f t="shared" si="793"/>
        <v>887.34569999999837</v>
      </c>
      <c r="X6296" s="6">
        <f t="shared" si="794"/>
        <v>187.34569999999837</v>
      </c>
    </row>
    <row r="6297" spans="16:24" x14ac:dyDescent="0.25">
      <c r="P6297" s="10">
        <v>6288</v>
      </c>
      <c r="Q6297" s="2">
        <f t="shared" si="787"/>
        <v>0.15722499999998676</v>
      </c>
      <c r="R6297" s="5">
        <f t="shared" si="788"/>
        <v>700</v>
      </c>
      <c r="S6297" s="5">
        <f t="shared" si="789"/>
        <v>562.03709999999512</v>
      </c>
      <c r="T6297">
        <f t="shared" si="790"/>
        <v>7.7099999995198232E-2</v>
      </c>
      <c r="U6297" s="5">
        <f t="shared" si="791"/>
        <v>0</v>
      </c>
      <c r="V6297">
        <f t="shared" si="792"/>
        <v>0</v>
      </c>
      <c r="W6297">
        <f t="shared" si="793"/>
        <v>887.34569999999837</v>
      </c>
      <c r="X6297" s="6">
        <f t="shared" si="794"/>
        <v>187.34569999999837</v>
      </c>
    </row>
    <row r="6298" spans="16:24" x14ac:dyDescent="0.25">
      <c r="P6298" s="10">
        <v>6289</v>
      </c>
      <c r="Q6298" s="2">
        <f t="shared" si="787"/>
        <v>0.15724999999998676</v>
      </c>
      <c r="R6298" s="5">
        <f t="shared" si="788"/>
        <v>700</v>
      </c>
      <c r="S6298" s="5">
        <f t="shared" si="789"/>
        <v>562.03709999999512</v>
      </c>
      <c r="T6298">
        <f t="shared" si="790"/>
        <v>7.7099999995198232E-2</v>
      </c>
      <c r="U6298" s="5">
        <f t="shared" si="791"/>
        <v>0</v>
      </c>
      <c r="V6298">
        <f t="shared" si="792"/>
        <v>0</v>
      </c>
      <c r="W6298">
        <f t="shared" si="793"/>
        <v>887.34569999999837</v>
      </c>
      <c r="X6298" s="6">
        <f t="shared" si="794"/>
        <v>187.34569999999837</v>
      </c>
    </row>
    <row r="6299" spans="16:24" x14ac:dyDescent="0.25">
      <c r="P6299" s="10">
        <v>6290</v>
      </c>
      <c r="Q6299" s="2">
        <f t="shared" si="787"/>
        <v>0.15727499999998676</v>
      </c>
      <c r="R6299" s="5">
        <f t="shared" si="788"/>
        <v>700</v>
      </c>
      <c r="S6299" s="5">
        <f t="shared" si="789"/>
        <v>562.03709999999512</v>
      </c>
      <c r="T6299">
        <f t="shared" si="790"/>
        <v>7.7099999995198232E-2</v>
      </c>
      <c r="U6299" s="5">
        <f t="shared" si="791"/>
        <v>0</v>
      </c>
      <c r="V6299">
        <f t="shared" si="792"/>
        <v>0</v>
      </c>
      <c r="W6299">
        <f t="shared" si="793"/>
        <v>887.34569999999837</v>
      </c>
      <c r="X6299" s="6">
        <f t="shared" si="794"/>
        <v>187.34569999999837</v>
      </c>
    </row>
    <row r="6300" spans="16:24" x14ac:dyDescent="0.25">
      <c r="P6300" s="10">
        <v>6291</v>
      </c>
      <c r="Q6300" s="2">
        <f t="shared" si="787"/>
        <v>0.15729999999998676</v>
      </c>
      <c r="R6300" s="5">
        <f t="shared" si="788"/>
        <v>700</v>
      </c>
      <c r="S6300" s="5">
        <f t="shared" si="789"/>
        <v>562.03709999999512</v>
      </c>
      <c r="T6300">
        <f t="shared" si="790"/>
        <v>7.7099999995198232E-2</v>
      </c>
      <c r="U6300" s="5">
        <f t="shared" si="791"/>
        <v>0</v>
      </c>
      <c r="V6300">
        <f t="shared" si="792"/>
        <v>0</v>
      </c>
      <c r="W6300">
        <f t="shared" si="793"/>
        <v>887.34569999999837</v>
      </c>
      <c r="X6300" s="6">
        <f t="shared" si="794"/>
        <v>187.34569999999837</v>
      </c>
    </row>
    <row r="6301" spans="16:24" x14ac:dyDescent="0.25">
      <c r="P6301" s="10">
        <v>6292</v>
      </c>
      <c r="Q6301" s="2">
        <f t="shared" si="787"/>
        <v>0.15732499999998675</v>
      </c>
      <c r="R6301" s="5">
        <f t="shared" si="788"/>
        <v>700</v>
      </c>
      <c r="S6301" s="5">
        <f t="shared" si="789"/>
        <v>562.03709999999512</v>
      </c>
      <c r="T6301">
        <f t="shared" si="790"/>
        <v>7.7099999995198232E-2</v>
      </c>
      <c r="U6301" s="5">
        <f t="shared" si="791"/>
        <v>0</v>
      </c>
      <c r="V6301">
        <f t="shared" si="792"/>
        <v>0</v>
      </c>
      <c r="W6301">
        <f t="shared" si="793"/>
        <v>887.34569999999837</v>
      </c>
      <c r="X6301" s="6">
        <f t="shared" si="794"/>
        <v>187.34569999999837</v>
      </c>
    </row>
    <row r="6302" spans="16:24" x14ac:dyDescent="0.25">
      <c r="P6302" s="10">
        <v>6293</v>
      </c>
      <c r="Q6302" s="2">
        <f t="shared" si="787"/>
        <v>0.15734999999998675</v>
      </c>
      <c r="R6302" s="5">
        <f t="shared" si="788"/>
        <v>700</v>
      </c>
      <c r="S6302" s="5">
        <f t="shared" si="789"/>
        <v>562.03709999999512</v>
      </c>
      <c r="T6302">
        <f t="shared" si="790"/>
        <v>7.7099999995198232E-2</v>
      </c>
      <c r="U6302" s="5">
        <f t="shared" si="791"/>
        <v>0</v>
      </c>
      <c r="V6302">
        <f t="shared" si="792"/>
        <v>0</v>
      </c>
      <c r="W6302">
        <f t="shared" si="793"/>
        <v>887.34569999999837</v>
      </c>
      <c r="X6302" s="6">
        <f t="shared" si="794"/>
        <v>187.34569999999837</v>
      </c>
    </row>
    <row r="6303" spans="16:24" x14ac:dyDescent="0.25">
      <c r="P6303" s="10">
        <v>6294</v>
      </c>
      <c r="Q6303" s="2">
        <f t="shared" si="787"/>
        <v>0.15737499999998675</v>
      </c>
      <c r="R6303" s="5">
        <f t="shared" si="788"/>
        <v>700</v>
      </c>
      <c r="S6303" s="5">
        <f t="shared" si="789"/>
        <v>562.03709999999512</v>
      </c>
      <c r="T6303">
        <f t="shared" si="790"/>
        <v>7.7099999995198232E-2</v>
      </c>
      <c r="U6303" s="5">
        <f t="shared" si="791"/>
        <v>0</v>
      </c>
      <c r="V6303">
        <f t="shared" si="792"/>
        <v>0</v>
      </c>
      <c r="W6303">
        <f t="shared" si="793"/>
        <v>887.34569999999837</v>
      </c>
      <c r="X6303" s="6">
        <f t="shared" si="794"/>
        <v>187.34569999999837</v>
      </c>
    </row>
    <row r="6304" spans="16:24" x14ac:dyDescent="0.25">
      <c r="P6304" s="10">
        <v>6295</v>
      </c>
      <c r="Q6304" s="2">
        <f t="shared" si="787"/>
        <v>0.15739999999998674</v>
      </c>
      <c r="R6304" s="5">
        <f t="shared" si="788"/>
        <v>700</v>
      </c>
      <c r="S6304" s="5">
        <f t="shared" si="789"/>
        <v>562.03709999999512</v>
      </c>
      <c r="T6304">
        <f t="shared" si="790"/>
        <v>7.7099999995198232E-2</v>
      </c>
      <c r="U6304" s="5">
        <f t="shared" si="791"/>
        <v>0</v>
      </c>
      <c r="V6304">
        <f t="shared" si="792"/>
        <v>0</v>
      </c>
      <c r="W6304">
        <f t="shared" si="793"/>
        <v>887.34569999999837</v>
      </c>
      <c r="X6304" s="6">
        <f t="shared" si="794"/>
        <v>187.34569999999837</v>
      </c>
    </row>
    <row r="6305" spans="16:24" x14ac:dyDescent="0.25">
      <c r="P6305" s="10">
        <v>6296</v>
      </c>
      <c r="Q6305" s="2">
        <f t="shared" si="787"/>
        <v>0.15742499999998674</v>
      </c>
      <c r="R6305" s="5">
        <f t="shared" si="788"/>
        <v>700</v>
      </c>
      <c r="S6305" s="5">
        <f t="shared" si="789"/>
        <v>562.03709999999512</v>
      </c>
      <c r="T6305">
        <f t="shared" si="790"/>
        <v>7.7099999995198232E-2</v>
      </c>
      <c r="U6305" s="5">
        <f t="shared" si="791"/>
        <v>0</v>
      </c>
      <c r="V6305">
        <f t="shared" si="792"/>
        <v>0</v>
      </c>
      <c r="W6305">
        <f t="shared" si="793"/>
        <v>887.34569999999837</v>
      </c>
      <c r="X6305" s="6">
        <f t="shared" si="794"/>
        <v>187.34569999999837</v>
      </c>
    </row>
    <row r="6306" spans="16:24" x14ac:dyDescent="0.25">
      <c r="P6306" s="10">
        <v>6297</v>
      </c>
      <c r="Q6306" s="2">
        <f t="shared" si="787"/>
        <v>0.15744999999998674</v>
      </c>
      <c r="R6306" s="5">
        <f t="shared" si="788"/>
        <v>700</v>
      </c>
      <c r="S6306" s="5">
        <f t="shared" si="789"/>
        <v>562.03709999999512</v>
      </c>
      <c r="T6306">
        <f t="shared" si="790"/>
        <v>7.7099999995198232E-2</v>
      </c>
      <c r="U6306" s="5">
        <f t="shared" si="791"/>
        <v>0</v>
      </c>
      <c r="V6306">
        <f t="shared" si="792"/>
        <v>0</v>
      </c>
      <c r="W6306">
        <f t="shared" si="793"/>
        <v>887.34569999999837</v>
      </c>
      <c r="X6306" s="6">
        <f t="shared" si="794"/>
        <v>187.34569999999837</v>
      </c>
    </row>
    <row r="6307" spans="16:24" x14ac:dyDescent="0.25">
      <c r="P6307" s="10">
        <v>6298</v>
      </c>
      <c r="Q6307" s="2">
        <f t="shared" si="787"/>
        <v>0.15747499999998674</v>
      </c>
      <c r="R6307" s="5">
        <f t="shared" si="788"/>
        <v>700</v>
      </c>
      <c r="S6307" s="5">
        <f t="shared" si="789"/>
        <v>562.03709999999512</v>
      </c>
      <c r="T6307">
        <f t="shared" si="790"/>
        <v>7.7099999995198232E-2</v>
      </c>
      <c r="U6307" s="5">
        <f t="shared" si="791"/>
        <v>0</v>
      </c>
      <c r="V6307">
        <f t="shared" si="792"/>
        <v>0</v>
      </c>
      <c r="W6307">
        <f t="shared" si="793"/>
        <v>887.34569999999837</v>
      </c>
      <c r="X6307" s="6">
        <f t="shared" si="794"/>
        <v>187.34569999999837</v>
      </c>
    </row>
    <row r="6308" spans="16:24" x14ac:dyDescent="0.25">
      <c r="P6308" s="10">
        <v>6299</v>
      </c>
      <c r="Q6308" s="2">
        <f t="shared" si="787"/>
        <v>0.15749999999998673</v>
      </c>
      <c r="R6308" s="5">
        <f t="shared" si="788"/>
        <v>700</v>
      </c>
      <c r="S6308" s="5">
        <f t="shared" si="789"/>
        <v>562.03709999999512</v>
      </c>
      <c r="T6308">
        <f t="shared" si="790"/>
        <v>7.7099999995198232E-2</v>
      </c>
      <c r="U6308" s="5">
        <f t="shared" si="791"/>
        <v>0</v>
      </c>
      <c r="V6308">
        <f t="shared" si="792"/>
        <v>0</v>
      </c>
      <c r="W6308">
        <f t="shared" si="793"/>
        <v>887.34569999999837</v>
      </c>
      <c r="X6308" s="6">
        <f t="shared" si="794"/>
        <v>187.34569999999837</v>
      </c>
    </row>
    <row r="6309" spans="16:24" x14ac:dyDescent="0.25">
      <c r="P6309" s="10">
        <v>6300</v>
      </c>
      <c r="Q6309" s="2">
        <f t="shared" si="787"/>
        <v>0.15752499999998673</v>
      </c>
      <c r="R6309" s="5">
        <f t="shared" si="788"/>
        <v>700</v>
      </c>
      <c r="S6309" s="5">
        <f t="shared" si="789"/>
        <v>562.03709999999512</v>
      </c>
      <c r="T6309">
        <f t="shared" si="790"/>
        <v>7.7099999995198232E-2</v>
      </c>
      <c r="U6309" s="5">
        <f t="shared" si="791"/>
        <v>0</v>
      </c>
      <c r="V6309">
        <f t="shared" si="792"/>
        <v>0</v>
      </c>
      <c r="W6309">
        <f t="shared" si="793"/>
        <v>887.34569999999837</v>
      </c>
      <c r="X6309" s="6">
        <f t="shared" si="794"/>
        <v>187.34569999999837</v>
      </c>
    </row>
    <row r="6310" spans="16:24" x14ac:dyDescent="0.25">
      <c r="P6310" s="10">
        <v>6301</v>
      </c>
      <c r="Q6310" s="2">
        <f t="shared" si="787"/>
        <v>0.15754999999998673</v>
      </c>
      <c r="R6310" s="5">
        <f t="shared" si="788"/>
        <v>700</v>
      </c>
      <c r="S6310" s="5">
        <f t="shared" si="789"/>
        <v>562.03709999999512</v>
      </c>
      <c r="T6310">
        <f t="shared" si="790"/>
        <v>7.7099999995198232E-2</v>
      </c>
      <c r="U6310" s="5">
        <f t="shared" si="791"/>
        <v>0</v>
      </c>
      <c r="V6310">
        <f t="shared" si="792"/>
        <v>0</v>
      </c>
      <c r="W6310">
        <f t="shared" si="793"/>
        <v>887.34569999999837</v>
      </c>
      <c r="X6310" s="6">
        <f t="shared" si="794"/>
        <v>187.34569999999837</v>
      </c>
    </row>
    <row r="6311" spans="16:24" x14ac:dyDescent="0.25">
      <c r="P6311" s="10">
        <v>6302</v>
      </c>
      <c r="Q6311" s="2">
        <f t="shared" si="787"/>
        <v>0.15757499999998673</v>
      </c>
      <c r="R6311" s="5">
        <f t="shared" si="788"/>
        <v>700</v>
      </c>
      <c r="S6311" s="5">
        <f t="shared" si="789"/>
        <v>562.03709999999512</v>
      </c>
      <c r="T6311">
        <f t="shared" si="790"/>
        <v>7.7099999995198232E-2</v>
      </c>
      <c r="U6311" s="5">
        <f t="shared" si="791"/>
        <v>0</v>
      </c>
      <c r="V6311">
        <f t="shared" si="792"/>
        <v>0</v>
      </c>
      <c r="W6311">
        <f t="shared" si="793"/>
        <v>887.34569999999837</v>
      </c>
      <c r="X6311" s="6">
        <f t="shared" si="794"/>
        <v>187.34569999999837</v>
      </c>
    </row>
    <row r="6312" spans="16:24" x14ac:dyDescent="0.25">
      <c r="P6312" s="10">
        <v>6303</v>
      </c>
      <c r="Q6312" s="2">
        <f t="shared" si="787"/>
        <v>0.15759999999998672</v>
      </c>
      <c r="R6312" s="5">
        <f t="shared" si="788"/>
        <v>700</v>
      </c>
      <c r="S6312" s="5">
        <f t="shared" si="789"/>
        <v>562.03709999999512</v>
      </c>
      <c r="T6312">
        <f t="shared" si="790"/>
        <v>7.7099999995198232E-2</v>
      </c>
      <c r="U6312" s="5">
        <f t="shared" si="791"/>
        <v>0</v>
      </c>
      <c r="V6312">
        <f t="shared" si="792"/>
        <v>0</v>
      </c>
      <c r="W6312">
        <f t="shared" si="793"/>
        <v>887.34569999999837</v>
      </c>
      <c r="X6312" s="6">
        <f t="shared" si="794"/>
        <v>187.34569999999837</v>
      </c>
    </row>
    <row r="6313" spans="16:24" x14ac:dyDescent="0.25">
      <c r="P6313" s="10">
        <v>6304</v>
      </c>
      <c r="Q6313" s="2">
        <f t="shared" si="787"/>
        <v>0.15762499999998672</v>
      </c>
      <c r="R6313" s="5">
        <f t="shared" si="788"/>
        <v>700</v>
      </c>
      <c r="S6313" s="5">
        <f t="shared" si="789"/>
        <v>562.03709999999512</v>
      </c>
      <c r="T6313">
        <f t="shared" si="790"/>
        <v>7.7099999995198232E-2</v>
      </c>
      <c r="U6313" s="5">
        <f t="shared" si="791"/>
        <v>0</v>
      </c>
      <c r="V6313">
        <f t="shared" si="792"/>
        <v>0</v>
      </c>
      <c r="W6313">
        <f t="shared" si="793"/>
        <v>887.34569999999837</v>
      </c>
      <c r="X6313" s="6">
        <f t="shared" si="794"/>
        <v>187.34569999999837</v>
      </c>
    </row>
    <row r="6314" spans="16:24" x14ac:dyDescent="0.25">
      <c r="P6314" s="10">
        <v>6305</v>
      </c>
      <c r="Q6314" s="2">
        <f t="shared" si="787"/>
        <v>0.15764999999998672</v>
      </c>
      <c r="R6314" s="5">
        <f t="shared" si="788"/>
        <v>700</v>
      </c>
      <c r="S6314" s="5">
        <f t="shared" si="789"/>
        <v>562.03709999999512</v>
      </c>
      <c r="T6314">
        <f t="shared" si="790"/>
        <v>7.7099999995198232E-2</v>
      </c>
      <c r="U6314" s="5">
        <f t="shared" si="791"/>
        <v>0</v>
      </c>
      <c r="V6314">
        <f t="shared" si="792"/>
        <v>0</v>
      </c>
      <c r="W6314">
        <f t="shared" si="793"/>
        <v>887.34569999999837</v>
      </c>
      <c r="X6314" s="6">
        <f t="shared" si="794"/>
        <v>187.34569999999837</v>
      </c>
    </row>
    <row r="6315" spans="16:24" x14ac:dyDescent="0.25">
      <c r="P6315" s="10">
        <v>6306</v>
      </c>
      <c r="Q6315" s="2">
        <f t="shared" si="787"/>
        <v>0.15767499999998671</v>
      </c>
      <c r="R6315" s="5">
        <f t="shared" si="788"/>
        <v>700</v>
      </c>
      <c r="S6315" s="5">
        <f t="shared" si="789"/>
        <v>562.03709999999512</v>
      </c>
      <c r="T6315">
        <f t="shared" si="790"/>
        <v>7.7099999995198232E-2</v>
      </c>
      <c r="U6315" s="5">
        <f t="shared" si="791"/>
        <v>0</v>
      </c>
      <c r="V6315">
        <f t="shared" si="792"/>
        <v>0</v>
      </c>
      <c r="W6315">
        <f t="shared" si="793"/>
        <v>887.34569999999837</v>
      </c>
      <c r="X6315" s="6">
        <f t="shared" si="794"/>
        <v>187.34569999999837</v>
      </c>
    </row>
    <row r="6316" spans="16:24" x14ac:dyDescent="0.25">
      <c r="P6316" s="10">
        <v>6307</v>
      </c>
      <c r="Q6316" s="2">
        <f t="shared" si="787"/>
        <v>0.15769999999998671</v>
      </c>
      <c r="R6316" s="5">
        <f t="shared" si="788"/>
        <v>700</v>
      </c>
      <c r="S6316" s="5">
        <f t="shared" si="789"/>
        <v>562.03709999999512</v>
      </c>
      <c r="T6316">
        <f t="shared" si="790"/>
        <v>7.7099999995198232E-2</v>
      </c>
      <c r="U6316" s="5">
        <f t="shared" si="791"/>
        <v>0</v>
      </c>
      <c r="V6316">
        <f t="shared" si="792"/>
        <v>0</v>
      </c>
      <c r="W6316">
        <f t="shared" si="793"/>
        <v>887.34569999999837</v>
      </c>
      <c r="X6316" s="6">
        <f t="shared" si="794"/>
        <v>187.34569999999837</v>
      </c>
    </row>
    <row r="6317" spans="16:24" x14ac:dyDescent="0.25">
      <c r="P6317" s="10">
        <v>6308</v>
      </c>
      <c r="Q6317" s="2">
        <f t="shared" si="787"/>
        <v>0.15772499999998671</v>
      </c>
      <c r="R6317" s="5">
        <f t="shared" si="788"/>
        <v>700</v>
      </c>
      <c r="S6317" s="5">
        <f t="shared" si="789"/>
        <v>562.03709999999512</v>
      </c>
      <c r="T6317">
        <f t="shared" si="790"/>
        <v>7.7099999995198232E-2</v>
      </c>
      <c r="U6317" s="5">
        <f t="shared" si="791"/>
        <v>0</v>
      </c>
      <c r="V6317">
        <f t="shared" si="792"/>
        <v>0</v>
      </c>
      <c r="W6317">
        <f t="shared" si="793"/>
        <v>887.34569999999837</v>
      </c>
      <c r="X6317" s="6">
        <f t="shared" si="794"/>
        <v>187.34569999999837</v>
      </c>
    </row>
    <row r="6318" spans="16:24" x14ac:dyDescent="0.25">
      <c r="P6318" s="10">
        <v>6309</v>
      </c>
      <c r="Q6318" s="2">
        <f t="shared" si="787"/>
        <v>0.15774999999998671</v>
      </c>
      <c r="R6318" s="5">
        <f t="shared" si="788"/>
        <v>700</v>
      </c>
      <c r="S6318" s="5">
        <f t="shared" si="789"/>
        <v>562.03709999999512</v>
      </c>
      <c r="T6318">
        <f t="shared" si="790"/>
        <v>7.7099999995198232E-2</v>
      </c>
      <c r="U6318" s="5">
        <f t="shared" si="791"/>
        <v>0</v>
      </c>
      <c r="V6318">
        <f t="shared" si="792"/>
        <v>0</v>
      </c>
      <c r="W6318">
        <f t="shared" si="793"/>
        <v>887.34569999999837</v>
      </c>
      <c r="X6318" s="6">
        <f t="shared" si="794"/>
        <v>187.34569999999837</v>
      </c>
    </row>
    <row r="6319" spans="16:24" x14ac:dyDescent="0.25">
      <c r="P6319" s="10">
        <v>6310</v>
      </c>
      <c r="Q6319" s="2">
        <f t="shared" si="787"/>
        <v>0.1577749999999867</v>
      </c>
      <c r="R6319" s="5">
        <f t="shared" si="788"/>
        <v>700</v>
      </c>
      <c r="S6319" s="5">
        <f t="shared" si="789"/>
        <v>562.03709999999512</v>
      </c>
      <c r="T6319">
        <f t="shared" si="790"/>
        <v>7.7099999995198232E-2</v>
      </c>
      <c r="U6319" s="5">
        <f t="shared" si="791"/>
        <v>0</v>
      </c>
      <c r="V6319">
        <f t="shared" si="792"/>
        <v>0</v>
      </c>
      <c r="W6319">
        <f t="shared" si="793"/>
        <v>887.34569999999837</v>
      </c>
      <c r="X6319" s="6">
        <f t="shared" si="794"/>
        <v>187.34569999999837</v>
      </c>
    </row>
    <row r="6320" spans="16:24" x14ac:dyDescent="0.25">
      <c r="P6320" s="10">
        <v>6311</v>
      </c>
      <c r="Q6320" s="2">
        <f t="shared" si="787"/>
        <v>0.1577999999999867</v>
      </c>
      <c r="R6320" s="5">
        <f t="shared" si="788"/>
        <v>700</v>
      </c>
      <c r="S6320" s="5">
        <f t="shared" si="789"/>
        <v>562.03709999999512</v>
      </c>
      <c r="T6320">
        <f t="shared" si="790"/>
        <v>7.7099999995198232E-2</v>
      </c>
      <c r="U6320" s="5">
        <f t="shared" si="791"/>
        <v>0</v>
      </c>
      <c r="V6320">
        <f t="shared" si="792"/>
        <v>0</v>
      </c>
      <c r="W6320">
        <f t="shared" si="793"/>
        <v>887.34569999999837</v>
      </c>
      <c r="X6320" s="6">
        <f t="shared" si="794"/>
        <v>187.34569999999837</v>
      </c>
    </row>
    <row r="6321" spans="16:24" x14ac:dyDescent="0.25">
      <c r="P6321" s="10">
        <v>6312</v>
      </c>
      <c r="Q6321" s="2">
        <f t="shared" si="787"/>
        <v>0.1578249999999867</v>
      </c>
      <c r="R6321" s="5">
        <f t="shared" si="788"/>
        <v>700</v>
      </c>
      <c r="S6321" s="5">
        <f t="shared" si="789"/>
        <v>562.03709999999512</v>
      </c>
      <c r="T6321">
        <f t="shared" si="790"/>
        <v>7.7099999995198232E-2</v>
      </c>
      <c r="U6321" s="5">
        <f t="shared" si="791"/>
        <v>0</v>
      </c>
      <c r="V6321">
        <f t="shared" si="792"/>
        <v>0</v>
      </c>
      <c r="W6321">
        <f t="shared" si="793"/>
        <v>887.34569999999837</v>
      </c>
      <c r="X6321" s="6">
        <f t="shared" si="794"/>
        <v>187.34569999999837</v>
      </c>
    </row>
    <row r="6322" spans="16:24" x14ac:dyDescent="0.25">
      <c r="P6322" s="10">
        <v>6313</v>
      </c>
      <c r="Q6322" s="2">
        <f t="shared" si="787"/>
        <v>0.1578499999999867</v>
      </c>
      <c r="R6322" s="5">
        <f t="shared" si="788"/>
        <v>700</v>
      </c>
      <c r="S6322" s="5">
        <f t="shared" si="789"/>
        <v>562.03709999999512</v>
      </c>
      <c r="T6322">
        <f t="shared" si="790"/>
        <v>7.7099999995198232E-2</v>
      </c>
      <c r="U6322" s="5">
        <f t="shared" si="791"/>
        <v>0</v>
      </c>
      <c r="V6322">
        <f t="shared" si="792"/>
        <v>0</v>
      </c>
      <c r="W6322">
        <f t="shared" si="793"/>
        <v>887.34569999999837</v>
      </c>
      <c r="X6322" s="6">
        <f t="shared" si="794"/>
        <v>187.34569999999837</v>
      </c>
    </row>
    <row r="6323" spans="16:24" x14ac:dyDescent="0.25">
      <c r="P6323" s="10">
        <v>6314</v>
      </c>
      <c r="Q6323" s="2">
        <f t="shared" si="787"/>
        <v>0.15787499999998669</v>
      </c>
      <c r="R6323" s="5">
        <f t="shared" si="788"/>
        <v>700</v>
      </c>
      <c r="S6323" s="5">
        <f t="shared" si="789"/>
        <v>562.03709999999512</v>
      </c>
      <c r="T6323">
        <f t="shared" si="790"/>
        <v>7.7099999995198232E-2</v>
      </c>
      <c r="U6323" s="5">
        <f t="shared" si="791"/>
        <v>0</v>
      </c>
      <c r="V6323">
        <f t="shared" si="792"/>
        <v>0</v>
      </c>
      <c r="W6323">
        <f t="shared" si="793"/>
        <v>887.34569999999837</v>
      </c>
      <c r="X6323" s="6">
        <f t="shared" si="794"/>
        <v>187.34569999999837</v>
      </c>
    </row>
    <row r="6324" spans="16:24" x14ac:dyDescent="0.25">
      <c r="P6324" s="10">
        <v>6315</v>
      </c>
      <c r="Q6324" s="2">
        <f t="shared" si="787"/>
        <v>0.15789999999998669</v>
      </c>
      <c r="R6324" s="5">
        <f t="shared" si="788"/>
        <v>700</v>
      </c>
      <c r="S6324" s="5">
        <f t="shared" si="789"/>
        <v>562.03709999999512</v>
      </c>
      <c r="T6324">
        <f t="shared" si="790"/>
        <v>7.7099999995198232E-2</v>
      </c>
      <c r="U6324" s="5">
        <f t="shared" si="791"/>
        <v>0</v>
      </c>
      <c r="V6324">
        <f t="shared" si="792"/>
        <v>0</v>
      </c>
      <c r="W6324">
        <f t="shared" si="793"/>
        <v>887.34569999999837</v>
      </c>
      <c r="X6324" s="6">
        <f t="shared" si="794"/>
        <v>187.34569999999837</v>
      </c>
    </row>
    <row r="6325" spans="16:24" x14ac:dyDescent="0.25">
      <c r="P6325" s="10">
        <v>6316</v>
      </c>
      <c r="Q6325" s="2">
        <f t="shared" si="787"/>
        <v>0.15792499999998669</v>
      </c>
      <c r="R6325" s="5">
        <f t="shared" si="788"/>
        <v>700</v>
      </c>
      <c r="S6325" s="5">
        <f t="shared" si="789"/>
        <v>562.03709999999512</v>
      </c>
      <c r="T6325">
        <f t="shared" si="790"/>
        <v>7.7099999995198232E-2</v>
      </c>
      <c r="U6325" s="5">
        <f t="shared" si="791"/>
        <v>0</v>
      </c>
      <c r="V6325">
        <f t="shared" si="792"/>
        <v>0</v>
      </c>
      <c r="W6325">
        <f t="shared" si="793"/>
        <v>887.34569999999837</v>
      </c>
      <c r="X6325" s="6">
        <f t="shared" si="794"/>
        <v>187.34569999999837</v>
      </c>
    </row>
    <row r="6326" spans="16:24" x14ac:dyDescent="0.25">
      <c r="P6326" s="10">
        <v>6317</v>
      </c>
      <c r="Q6326" s="2">
        <f t="shared" si="787"/>
        <v>0.15794999999998668</v>
      </c>
      <c r="R6326" s="5">
        <f t="shared" si="788"/>
        <v>700</v>
      </c>
      <c r="S6326" s="5">
        <f t="shared" si="789"/>
        <v>562.03709999999512</v>
      </c>
      <c r="T6326">
        <f t="shared" si="790"/>
        <v>7.7099999995198232E-2</v>
      </c>
      <c r="U6326" s="5">
        <f t="shared" si="791"/>
        <v>0</v>
      </c>
      <c r="V6326">
        <f t="shared" si="792"/>
        <v>0</v>
      </c>
      <c r="W6326">
        <f t="shared" si="793"/>
        <v>887.34569999999837</v>
      </c>
      <c r="X6326" s="6">
        <f t="shared" si="794"/>
        <v>187.34569999999837</v>
      </c>
    </row>
    <row r="6327" spans="16:24" x14ac:dyDescent="0.25">
      <c r="P6327" s="10">
        <v>6318</v>
      </c>
      <c r="Q6327" s="2">
        <f t="shared" si="787"/>
        <v>0.15797499999998668</v>
      </c>
      <c r="R6327" s="5">
        <f t="shared" si="788"/>
        <v>700</v>
      </c>
      <c r="S6327" s="5">
        <f t="shared" si="789"/>
        <v>562.03709999999512</v>
      </c>
      <c r="T6327">
        <f t="shared" si="790"/>
        <v>7.7099999995198232E-2</v>
      </c>
      <c r="U6327" s="5">
        <f t="shared" si="791"/>
        <v>0</v>
      </c>
      <c r="V6327">
        <f t="shared" si="792"/>
        <v>0</v>
      </c>
      <c r="W6327">
        <f t="shared" si="793"/>
        <v>887.34569999999837</v>
      </c>
      <c r="X6327" s="6">
        <f t="shared" si="794"/>
        <v>187.34569999999837</v>
      </c>
    </row>
    <row r="6328" spans="16:24" x14ac:dyDescent="0.25">
      <c r="P6328" s="10">
        <v>6319</v>
      </c>
      <c r="Q6328" s="2">
        <f t="shared" si="787"/>
        <v>0.15799999999998668</v>
      </c>
      <c r="R6328" s="5">
        <f t="shared" si="788"/>
        <v>700</v>
      </c>
      <c r="S6328" s="5">
        <f t="shared" si="789"/>
        <v>562.03709999999512</v>
      </c>
      <c r="T6328">
        <f t="shared" si="790"/>
        <v>7.7099999995198232E-2</v>
      </c>
      <c r="U6328" s="5">
        <f t="shared" si="791"/>
        <v>0</v>
      </c>
      <c r="V6328">
        <f t="shared" si="792"/>
        <v>0</v>
      </c>
      <c r="W6328">
        <f t="shared" si="793"/>
        <v>887.34569999999837</v>
      </c>
      <c r="X6328" s="6">
        <f t="shared" si="794"/>
        <v>187.34569999999837</v>
      </c>
    </row>
    <row r="6329" spans="16:24" x14ac:dyDescent="0.25">
      <c r="P6329" s="10">
        <v>6320</v>
      </c>
      <c r="Q6329" s="2">
        <f t="shared" si="787"/>
        <v>0.15802499999998668</v>
      </c>
      <c r="R6329" s="5">
        <f t="shared" si="788"/>
        <v>700</v>
      </c>
      <c r="S6329" s="5">
        <f t="shared" si="789"/>
        <v>562.03709999999512</v>
      </c>
      <c r="T6329">
        <f t="shared" si="790"/>
        <v>7.7099999995198232E-2</v>
      </c>
      <c r="U6329" s="5">
        <f t="shared" si="791"/>
        <v>0</v>
      </c>
      <c r="V6329">
        <f t="shared" si="792"/>
        <v>0</v>
      </c>
      <c r="W6329">
        <f t="shared" si="793"/>
        <v>887.34569999999837</v>
      </c>
      <c r="X6329" s="6">
        <f t="shared" si="794"/>
        <v>187.34569999999837</v>
      </c>
    </row>
    <row r="6330" spans="16:24" x14ac:dyDescent="0.25">
      <c r="P6330" s="10">
        <v>6321</v>
      </c>
      <c r="Q6330" s="2">
        <f t="shared" si="787"/>
        <v>0.15804999999998667</v>
      </c>
      <c r="R6330" s="5">
        <f t="shared" si="788"/>
        <v>700</v>
      </c>
      <c r="S6330" s="5">
        <f t="shared" si="789"/>
        <v>562.03709999999512</v>
      </c>
      <c r="T6330">
        <f t="shared" si="790"/>
        <v>7.7099999995198232E-2</v>
      </c>
      <c r="U6330" s="5">
        <f t="shared" si="791"/>
        <v>0</v>
      </c>
      <c r="V6330">
        <f t="shared" si="792"/>
        <v>0</v>
      </c>
      <c r="W6330">
        <f t="shared" si="793"/>
        <v>887.34569999999837</v>
      </c>
      <c r="X6330" s="6">
        <f t="shared" si="794"/>
        <v>187.34569999999837</v>
      </c>
    </row>
    <row r="6331" spans="16:24" x14ac:dyDescent="0.25">
      <c r="P6331" s="10">
        <v>6322</v>
      </c>
      <c r="Q6331" s="2">
        <f t="shared" si="787"/>
        <v>0.15807499999998667</v>
      </c>
      <c r="R6331" s="5">
        <f t="shared" si="788"/>
        <v>700</v>
      </c>
      <c r="S6331" s="5">
        <f t="shared" si="789"/>
        <v>562.03709999999512</v>
      </c>
      <c r="T6331">
        <f t="shared" si="790"/>
        <v>7.7099999995198232E-2</v>
      </c>
      <c r="U6331" s="5">
        <f t="shared" si="791"/>
        <v>0</v>
      </c>
      <c r="V6331">
        <f t="shared" si="792"/>
        <v>0</v>
      </c>
      <c r="W6331">
        <f t="shared" si="793"/>
        <v>887.34569999999837</v>
      </c>
      <c r="X6331" s="6">
        <f t="shared" si="794"/>
        <v>187.34569999999837</v>
      </c>
    </row>
    <row r="6332" spans="16:24" x14ac:dyDescent="0.25">
      <c r="P6332" s="10">
        <v>6323</v>
      </c>
      <c r="Q6332" s="2">
        <f t="shared" si="787"/>
        <v>0.15809999999998667</v>
      </c>
      <c r="R6332" s="5">
        <f t="shared" si="788"/>
        <v>700</v>
      </c>
      <c r="S6332" s="5">
        <f t="shared" si="789"/>
        <v>562.03709999999512</v>
      </c>
      <c r="T6332">
        <f t="shared" si="790"/>
        <v>7.7099999995198232E-2</v>
      </c>
      <c r="U6332" s="5">
        <f t="shared" si="791"/>
        <v>0</v>
      </c>
      <c r="V6332">
        <f t="shared" si="792"/>
        <v>0</v>
      </c>
      <c r="W6332">
        <f t="shared" si="793"/>
        <v>887.34569999999837</v>
      </c>
      <c r="X6332" s="6">
        <f t="shared" si="794"/>
        <v>187.34569999999837</v>
      </c>
    </row>
    <row r="6333" spans="16:24" x14ac:dyDescent="0.25">
      <c r="P6333" s="10">
        <v>6324</v>
      </c>
      <c r="Q6333" s="2">
        <f t="shared" si="787"/>
        <v>0.15812499999998667</v>
      </c>
      <c r="R6333" s="5">
        <f t="shared" si="788"/>
        <v>700</v>
      </c>
      <c r="S6333" s="5">
        <f t="shared" si="789"/>
        <v>562.03709999999512</v>
      </c>
      <c r="T6333">
        <f t="shared" si="790"/>
        <v>7.7099999995198232E-2</v>
      </c>
      <c r="U6333" s="5">
        <f t="shared" si="791"/>
        <v>0</v>
      </c>
      <c r="V6333">
        <f t="shared" si="792"/>
        <v>0</v>
      </c>
      <c r="W6333">
        <f t="shared" si="793"/>
        <v>887.34569999999837</v>
      </c>
      <c r="X6333" s="6">
        <f t="shared" si="794"/>
        <v>187.34569999999837</v>
      </c>
    </row>
    <row r="6334" spans="16:24" x14ac:dyDescent="0.25">
      <c r="P6334" s="10">
        <v>6325</v>
      </c>
      <c r="Q6334" s="2">
        <f t="shared" si="787"/>
        <v>0.15814999999998666</v>
      </c>
      <c r="R6334" s="5">
        <f t="shared" si="788"/>
        <v>700</v>
      </c>
      <c r="S6334" s="5">
        <f t="shared" si="789"/>
        <v>562.03709999999512</v>
      </c>
      <c r="T6334">
        <f t="shared" si="790"/>
        <v>7.7099999995198232E-2</v>
      </c>
      <c r="U6334" s="5">
        <f t="shared" si="791"/>
        <v>0</v>
      </c>
      <c r="V6334">
        <f t="shared" si="792"/>
        <v>0</v>
      </c>
      <c r="W6334">
        <f t="shared" si="793"/>
        <v>887.34569999999837</v>
      </c>
      <c r="X6334" s="6">
        <f t="shared" si="794"/>
        <v>187.34569999999837</v>
      </c>
    </row>
    <row r="6335" spans="16:24" x14ac:dyDescent="0.25">
      <c r="P6335" s="10">
        <v>6326</v>
      </c>
      <c r="Q6335" s="2">
        <f t="shared" si="787"/>
        <v>0.15817499999998666</v>
      </c>
      <c r="R6335" s="5">
        <f t="shared" si="788"/>
        <v>700</v>
      </c>
      <c r="S6335" s="5">
        <f t="shared" si="789"/>
        <v>562.03709999999512</v>
      </c>
      <c r="T6335">
        <f t="shared" si="790"/>
        <v>7.7099999995198232E-2</v>
      </c>
      <c r="U6335" s="5">
        <f t="shared" si="791"/>
        <v>0</v>
      </c>
      <c r="V6335">
        <f t="shared" si="792"/>
        <v>0</v>
      </c>
      <c r="W6335">
        <f t="shared" si="793"/>
        <v>887.34569999999837</v>
      </c>
      <c r="X6335" s="6">
        <f t="shared" si="794"/>
        <v>187.34569999999837</v>
      </c>
    </row>
    <row r="6336" spans="16:24" x14ac:dyDescent="0.25">
      <c r="P6336" s="10">
        <v>6327</v>
      </c>
      <c r="Q6336" s="2">
        <f t="shared" si="787"/>
        <v>0.15819999999998666</v>
      </c>
      <c r="R6336" s="5">
        <f t="shared" si="788"/>
        <v>700</v>
      </c>
      <c r="S6336" s="5">
        <f t="shared" si="789"/>
        <v>562.03709999999512</v>
      </c>
      <c r="T6336">
        <f t="shared" si="790"/>
        <v>7.7099999995198232E-2</v>
      </c>
      <c r="U6336" s="5">
        <f t="shared" si="791"/>
        <v>0</v>
      </c>
      <c r="V6336">
        <f t="shared" si="792"/>
        <v>0</v>
      </c>
      <c r="W6336">
        <f t="shared" si="793"/>
        <v>887.34569999999837</v>
      </c>
      <c r="X6336" s="6">
        <f t="shared" si="794"/>
        <v>187.34569999999837</v>
      </c>
    </row>
    <row r="6337" spans="16:24" x14ac:dyDescent="0.25">
      <c r="P6337" s="10">
        <v>6328</v>
      </c>
      <c r="Q6337" s="2">
        <f t="shared" si="787"/>
        <v>0.15822499999998665</v>
      </c>
      <c r="R6337" s="5">
        <f t="shared" si="788"/>
        <v>700</v>
      </c>
      <c r="S6337" s="5">
        <f t="shared" si="789"/>
        <v>562.03709999999512</v>
      </c>
      <c r="T6337">
        <f t="shared" si="790"/>
        <v>7.7099999995198232E-2</v>
      </c>
      <c r="U6337" s="5">
        <f t="shared" si="791"/>
        <v>0</v>
      </c>
      <c r="V6337">
        <f t="shared" si="792"/>
        <v>0</v>
      </c>
      <c r="W6337">
        <f t="shared" si="793"/>
        <v>887.34569999999837</v>
      </c>
      <c r="X6337" s="6">
        <f t="shared" si="794"/>
        <v>187.34569999999837</v>
      </c>
    </row>
    <row r="6338" spans="16:24" x14ac:dyDescent="0.25">
      <c r="P6338" s="10">
        <v>6329</v>
      </c>
      <c r="Q6338" s="2">
        <f t="shared" si="787"/>
        <v>0.15824999999998665</v>
      </c>
      <c r="R6338" s="5">
        <f t="shared" si="788"/>
        <v>700</v>
      </c>
      <c r="S6338" s="5">
        <f t="shared" si="789"/>
        <v>562.03709999999512</v>
      </c>
      <c r="T6338">
        <f t="shared" si="790"/>
        <v>7.7099999995198232E-2</v>
      </c>
      <c r="U6338" s="5">
        <f t="shared" si="791"/>
        <v>0</v>
      </c>
      <c r="V6338">
        <f t="shared" si="792"/>
        <v>0</v>
      </c>
      <c r="W6338">
        <f t="shared" si="793"/>
        <v>887.34569999999837</v>
      </c>
      <c r="X6338" s="6">
        <f t="shared" si="794"/>
        <v>187.34569999999837</v>
      </c>
    </row>
    <row r="6339" spans="16:24" x14ac:dyDescent="0.25">
      <c r="P6339" s="10">
        <v>6330</v>
      </c>
      <c r="Q6339" s="2">
        <f t="shared" si="787"/>
        <v>0.15827499999998665</v>
      </c>
      <c r="R6339" s="5">
        <f t="shared" si="788"/>
        <v>700</v>
      </c>
      <c r="S6339" s="5">
        <f t="shared" si="789"/>
        <v>562.03709999999512</v>
      </c>
      <c r="T6339">
        <f t="shared" si="790"/>
        <v>7.7099999995198232E-2</v>
      </c>
      <c r="U6339" s="5">
        <f t="shared" si="791"/>
        <v>0</v>
      </c>
      <c r="V6339">
        <f t="shared" si="792"/>
        <v>0</v>
      </c>
      <c r="W6339">
        <f t="shared" si="793"/>
        <v>887.34569999999837</v>
      </c>
      <c r="X6339" s="6">
        <f t="shared" si="794"/>
        <v>187.34569999999837</v>
      </c>
    </row>
    <row r="6340" spans="16:24" x14ac:dyDescent="0.25">
      <c r="P6340" s="10">
        <v>6331</v>
      </c>
      <c r="Q6340" s="2">
        <f t="shared" si="787"/>
        <v>0.15829999999998665</v>
      </c>
      <c r="R6340" s="5">
        <f t="shared" si="788"/>
        <v>700</v>
      </c>
      <c r="S6340" s="5">
        <f t="shared" si="789"/>
        <v>562.03709999999512</v>
      </c>
      <c r="T6340">
        <f t="shared" si="790"/>
        <v>7.7099999995198232E-2</v>
      </c>
      <c r="U6340" s="5">
        <f t="shared" si="791"/>
        <v>0</v>
      </c>
      <c r="V6340">
        <f t="shared" si="792"/>
        <v>0</v>
      </c>
      <c r="W6340">
        <f t="shared" si="793"/>
        <v>887.34569999999837</v>
      </c>
      <c r="X6340" s="6">
        <f t="shared" si="794"/>
        <v>187.34569999999837</v>
      </c>
    </row>
    <row r="6341" spans="16:24" x14ac:dyDescent="0.25">
      <c r="P6341" s="10">
        <v>6332</v>
      </c>
      <c r="Q6341" s="2">
        <f t="shared" si="787"/>
        <v>0.15832499999998664</v>
      </c>
      <c r="R6341" s="5">
        <f t="shared" si="788"/>
        <v>700</v>
      </c>
      <c r="S6341" s="5">
        <f t="shared" si="789"/>
        <v>562.03709999999512</v>
      </c>
      <c r="T6341">
        <f t="shared" si="790"/>
        <v>7.7099999995198232E-2</v>
      </c>
      <c r="U6341" s="5">
        <f t="shared" si="791"/>
        <v>0</v>
      </c>
      <c r="V6341">
        <f t="shared" si="792"/>
        <v>0</v>
      </c>
      <c r="W6341">
        <f t="shared" si="793"/>
        <v>887.34569999999837</v>
      </c>
      <c r="X6341" s="6">
        <f t="shared" si="794"/>
        <v>187.34569999999837</v>
      </c>
    </row>
    <row r="6342" spans="16:24" x14ac:dyDescent="0.25">
      <c r="P6342" s="10">
        <v>6333</v>
      </c>
      <c r="Q6342" s="2">
        <f t="shared" si="787"/>
        <v>0.15834999999998664</v>
      </c>
      <c r="R6342" s="5">
        <f t="shared" si="788"/>
        <v>700</v>
      </c>
      <c r="S6342" s="5">
        <f t="shared" si="789"/>
        <v>562.03709999999512</v>
      </c>
      <c r="T6342">
        <f t="shared" si="790"/>
        <v>7.7099999995198232E-2</v>
      </c>
      <c r="U6342" s="5">
        <f t="shared" si="791"/>
        <v>0</v>
      </c>
      <c r="V6342">
        <f t="shared" si="792"/>
        <v>0</v>
      </c>
      <c r="W6342">
        <f t="shared" si="793"/>
        <v>887.34569999999837</v>
      </c>
      <c r="X6342" s="6">
        <f t="shared" si="794"/>
        <v>187.34569999999837</v>
      </c>
    </row>
    <row r="6343" spans="16:24" x14ac:dyDescent="0.25">
      <c r="P6343" s="10">
        <v>6334</v>
      </c>
      <c r="Q6343" s="2">
        <f t="shared" si="787"/>
        <v>0.15837499999998664</v>
      </c>
      <c r="R6343" s="5">
        <f t="shared" si="788"/>
        <v>700</v>
      </c>
      <c r="S6343" s="5">
        <f t="shared" si="789"/>
        <v>562.03709999999512</v>
      </c>
      <c r="T6343">
        <f t="shared" si="790"/>
        <v>7.7099999995198232E-2</v>
      </c>
      <c r="U6343" s="5">
        <f t="shared" si="791"/>
        <v>0</v>
      </c>
      <c r="V6343">
        <f t="shared" si="792"/>
        <v>0</v>
      </c>
      <c r="W6343">
        <f t="shared" si="793"/>
        <v>887.34569999999837</v>
      </c>
      <c r="X6343" s="6">
        <f t="shared" si="794"/>
        <v>187.34569999999837</v>
      </c>
    </row>
    <row r="6344" spans="16:24" x14ac:dyDescent="0.25">
      <c r="P6344" s="10">
        <v>6335</v>
      </c>
      <c r="Q6344" s="2">
        <f t="shared" si="787"/>
        <v>0.15839999999998663</v>
      </c>
      <c r="R6344" s="5">
        <f t="shared" si="788"/>
        <v>700</v>
      </c>
      <c r="S6344" s="5">
        <f t="shared" si="789"/>
        <v>562.03709999999512</v>
      </c>
      <c r="T6344">
        <f t="shared" si="790"/>
        <v>7.7099999995198232E-2</v>
      </c>
      <c r="U6344" s="5">
        <f t="shared" si="791"/>
        <v>0</v>
      </c>
      <c r="V6344">
        <f t="shared" si="792"/>
        <v>0</v>
      </c>
      <c r="W6344">
        <f t="shared" si="793"/>
        <v>887.34569999999837</v>
      </c>
      <c r="X6344" s="6">
        <f t="shared" si="794"/>
        <v>187.34569999999837</v>
      </c>
    </row>
    <row r="6345" spans="16:24" x14ac:dyDescent="0.25">
      <c r="P6345" s="10">
        <v>6336</v>
      </c>
      <c r="Q6345" s="2">
        <f t="shared" ref="Q6345:Q6408" si="795">+Q6344+$M$3</f>
        <v>0.15842499999998663</v>
      </c>
      <c r="R6345" s="5">
        <f t="shared" si="788"/>
        <v>700</v>
      </c>
      <c r="S6345" s="5">
        <f t="shared" si="789"/>
        <v>562.03709999999512</v>
      </c>
      <c r="T6345">
        <f t="shared" si="790"/>
        <v>7.7099999995198232E-2</v>
      </c>
      <c r="U6345" s="5">
        <f t="shared" si="791"/>
        <v>0</v>
      </c>
      <c r="V6345">
        <f t="shared" si="792"/>
        <v>0</v>
      </c>
      <c r="W6345">
        <f t="shared" si="793"/>
        <v>887.34569999999837</v>
      </c>
      <c r="X6345" s="6">
        <f t="shared" si="794"/>
        <v>187.34569999999837</v>
      </c>
    </row>
    <row r="6346" spans="16:24" x14ac:dyDescent="0.25">
      <c r="P6346" s="10">
        <v>6337</v>
      </c>
      <c r="Q6346" s="2">
        <f t="shared" si="795"/>
        <v>0.15844999999998663</v>
      </c>
      <c r="R6346" s="5">
        <f t="shared" ref="R6346:R6409" si="796">R6345+U6345</f>
        <v>700</v>
      </c>
      <c r="S6346" s="5">
        <f t="shared" ref="S6346:S6409" si="797">S6345+V6345</f>
        <v>562.03709999999512</v>
      </c>
      <c r="T6346">
        <f t="shared" ref="T6346:T6409" si="798">S6346-$B$5*R6346</f>
        <v>7.7099999995198232E-2</v>
      </c>
      <c r="U6346" s="5">
        <f t="shared" ref="U6346:U6409" si="799">IF(T6346&lt;0,$D$11*$M$4+$E$11*$M$3,$D$17*$M$4+$E$17*$M$3)</f>
        <v>0</v>
      </c>
      <c r="V6346">
        <f t="shared" ref="V6346:V6409" si="800">IF(T6346&lt;0,$D$12*$M$4+$E$12*$M$3,$D$18*$M$4+$E$18*$M$3)</f>
        <v>0</v>
      </c>
      <c r="W6346">
        <f t="shared" ref="W6346:W6409" si="801">R6346+S6346/3</f>
        <v>887.34569999999837</v>
      </c>
      <c r="X6346" s="6">
        <f t="shared" ref="X6346:X6409" si="802">W6346-R6346</f>
        <v>187.34569999999837</v>
      </c>
    </row>
    <row r="6347" spans="16:24" x14ac:dyDescent="0.25">
      <c r="P6347" s="10">
        <v>6338</v>
      </c>
      <c r="Q6347" s="2">
        <f t="shared" si="795"/>
        <v>0.15847499999998663</v>
      </c>
      <c r="R6347" s="5">
        <f t="shared" si="796"/>
        <v>700</v>
      </c>
      <c r="S6347" s="5">
        <f t="shared" si="797"/>
        <v>562.03709999999512</v>
      </c>
      <c r="T6347">
        <f t="shared" si="798"/>
        <v>7.7099999995198232E-2</v>
      </c>
      <c r="U6347" s="5">
        <f t="shared" si="799"/>
        <v>0</v>
      </c>
      <c r="V6347">
        <f t="shared" si="800"/>
        <v>0</v>
      </c>
      <c r="W6347">
        <f t="shared" si="801"/>
        <v>887.34569999999837</v>
      </c>
      <c r="X6347" s="6">
        <f t="shared" si="802"/>
        <v>187.34569999999837</v>
      </c>
    </row>
    <row r="6348" spans="16:24" x14ac:dyDescent="0.25">
      <c r="P6348" s="10">
        <v>6339</v>
      </c>
      <c r="Q6348" s="2">
        <f t="shared" si="795"/>
        <v>0.15849999999998662</v>
      </c>
      <c r="R6348" s="5">
        <f t="shared" si="796"/>
        <v>700</v>
      </c>
      <c r="S6348" s="5">
        <f t="shared" si="797"/>
        <v>562.03709999999512</v>
      </c>
      <c r="T6348">
        <f t="shared" si="798"/>
        <v>7.7099999995198232E-2</v>
      </c>
      <c r="U6348" s="5">
        <f t="shared" si="799"/>
        <v>0</v>
      </c>
      <c r="V6348">
        <f t="shared" si="800"/>
        <v>0</v>
      </c>
      <c r="W6348">
        <f t="shared" si="801"/>
        <v>887.34569999999837</v>
      </c>
      <c r="X6348" s="6">
        <f t="shared" si="802"/>
        <v>187.34569999999837</v>
      </c>
    </row>
    <row r="6349" spans="16:24" x14ac:dyDescent="0.25">
      <c r="P6349" s="10">
        <v>6340</v>
      </c>
      <c r="Q6349" s="2">
        <f t="shared" si="795"/>
        <v>0.15852499999998662</v>
      </c>
      <c r="R6349" s="5">
        <f t="shared" si="796"/>
        <v>700</v>
      </c>
      <c r="S6349" s="5">
        <f t="shared" si="797"/>
        <v>562.03709999999512</v>
      </c>
      <c r="T6349">
        <f t="shared" si="798"/>
        <v>7.7099999995198232E-2</v>
      </c>
      <c r="U6349" s="5">
        <f t="shared" si="799"/>
        <v>0</v>
      </c>
      <c r="V6349">
        <f t="shared" si="800"/>
        <v>0</v>
      </c>
      <c r="W6349">
        <f t="shared" si="801"/>
        <v>887.34569999999837</v>
      </c>
      <c r="X6349" s="6">
        <f t="shared" si="802"/>
        <v>187.34569999999837</v>
      </c>
    </row>
    <row r="6350" spans="16:24" x14ac:dyDescent="0.25">
      <c r="P6350" s="10">
        <v>6341</v>
      </c>
      <c r="Q6350" s="2">
        <f t="shared" si="795"/>
        <v>0.15854999999998662</v>
      </c>
      <c r="R6350" s="5">
        <f t="shared" si="796"/>
        <v>700</v>
      </c>
      <c r="S6350" s="5">
        <f t="shared" si="797"/>
        <v>562.03709999999512</v>
      </c>
      <c r="T6350">
        <f t="shared" si="798"/>
        <v>7.7099999995198232E-2</v>
      </c>
      <c r="U6350" s="5">
        <f t="shared" si="799"/>
        <v>0</v>
      </c>
      <c r="V6350">
        <f t="shared" si="800"/>
        <v>0</v>
      </c>
      <c r="W6350">
        <f t="shared" si="801"/>
        <v>887.34569999999837</v>
      </c>
      <c r="X6350" s="6">
        <f t="shared" si="802"/>
        <v>187.34569999999837</v>
      </c>
    </row>
    <row r="6351" spans="16:24" x14ac:dyDescent="0.25">
      <c r="P6351" s="10">
        <v>6342</v>
      </c>
      <c r="Q6351" s="2">
        <f t="shared" si="795"/>
        <v>0.15857499999998662</v>
      </c>
      <c r="R6351" s="5">
        <f t="shared" si="796"/>
        <v>700</v>
      </c>
      <c r="S6351" s="5">
        <f t="shared" si="797"/>
        <v>562.03709999999512</v>
      </c>
      <c r="T6351">
        <f t="shared" si="798"/>
        <v>7.7099999995198232E-2</v>
      </c>
      <c r="U6351" s="5">
        <f t="shared" si="799"/>
        <v>0</v>
      </c>
      <c r="V6351">
        <f t="shared" si="800"/>
        <v>0</v>
      </c>
      <c r="W6351">
        <f t="shared" si="801"/>
        <v>887.34569999999837</v>
      </c>
      <c r="X6351" s="6">
        <f t="shared" si="802"/>
        <v>187.34569999999837</v>
      </c>
    </row>
    <row r="6352" spans="16:24" x14ac:dyDescent="0.25">
      <c r="P6352" s="10">
        <v>6343</v>
      </c>
      <c r="Q6352" s="2">
        <f t="shared" si="795"/>
        <v>0.15859999999998661</v>
      </c>
      <c r="R6352" s="5">
        <f t="shared" si="796"/>
        <v>700</v>
      </c>
      <c r="S6352" s="5">
        <f t="shared" si="797"/>
        <v>562.03709999999512</v>
      </c>
      <c r="T6352">
        <f t="shared" si="798"/>
        <v>7.7099999995198232E-2</v>
      </c>
      <c r="U6352" s="5">
        <f t="shared" si="799"/>
        <v>0</v>
      </c>
      <c r="V6352">
        <f t="shared" si="800"/>
        <v>0</v>
      </c>
      <c r="W6352">
        <f t="shared" si="801"/>
        <v>887.34569999999837</v>
      </c>
      <c r="X6352" s="6">
        <f t="shared" si="802"/>
        <v>187.34569999999837</v>
      </c>
    </row>
    <row r="6353" spans="16:24" x14ac:dyDescent="0.25">
      <c r="P6353" s="10">
        <v>6344</v>
      </c>
      <c r="Q6353" s="2">
        <f t="shared" si="795"/>
        <v>0.15862499999998661</v>
      </c>
      <c r="R6353" s="5">
        <f t="shared" si="796"/>
        <v>700</v>
      </c>
      <c r="S6353" s="5">
        <f t="shared" si="797"/>
        <v>562.03709999999512</v>
      </c>
      <c r="T6353">
        <f t="shared" si="798"/>
        <v>7.7099999995198232E-2</v>
      </c>
      <c r="U6353" s="5">
        <f t="shared" si="799"/>
        <v>0</v>
      </c>
      <c r="V6353">
        <f t="shared" si="800"/>
        <v>0</v>
      </c>
      <c r="W6353">
        <f t="shared" si="801"/>
        <v>887.34569999999837</v>
      </c>
      <c r="X6353" s="6">
        <f t="shared" si="802"/>
        <v>187.34569999999837</v>
      </c>
    </row>
    <row r="6354" spans="16:24" x14ac:dyDescent="0.25">
      <c r="P6354" s="10">
        <v>6345</v>
      </c>
      <c r="Q6354" s="2">
        <f t="shared" si="795"/>
        <v>0.15864999999998661</v>
      </c>
      <c r="R6354" s="5">
        <f t="shared" si="796"/>
        <v>700</v>
      </c>
      <c r="S6354" s="5">
        <f t="shared" si="797"/>
        <v>562.03709999999512</v>
      </c>
      <c r="T6354">
        <f t="shared" si="798"/>
        <v>7.7099999995198232E-2</v>
      </c>
      <c r="U6354" s="5">
        <f t="shared" si="799"/>
        <v>0</v>
      </c>
      <c r="V6354">
        <f t="shared" si="800"/>
        <v>0</v>
      </c>
      <c r="W6354">
        <f t="shared" si="801"/>
        <v>887.34569999999837</v>
      </c>
      <c r="X6354" s="6">
        <f t="shared" si="802"/>
        <v>187.34569999999837</v>
      </c>
    </row>
    <row r="6355" spans="16:24" x14ac:dyDescent="0.25">
      <c r="P6355" s="10">
        <v>6346</v>
      </c>
      <c r="Q6355" s="2">
        <f t="shared" si="795"/>
        <v>0.1586749999999866</v>
      </c>
      <c r="R6355" s="5">
        <f t="shared" si="796"/>
        <v>700</v>
      </c>
      <c r="S6355" s="5">
        <f t="shared" si="797"/>
        <v>562.03709999999512</v>
      </c>
      <c r="T6355">
        <f t="shared" si="798"/>
        <v>7.7099999995198232E-2</v>
      </c>
      <c r="U6355" s="5">
        <f t="shared" si="799"/>
        <v>0</v>
      </c>
      <c r="V6355">
        <f t="shared" si="800"/>
        <v>0</v>
      </c>
      <c r="W6355">
        <f t="shared" si="801"/>
        <v>887.34569999999837</v>
      </c>
      <c r="X6355" s="6">
        <f t="shared" si="802"/>
        <v>187.34569999999837</v>
      </c>
    </row>
    <row r="6356" spans="16:24" x14ac:dyDescent="0.25">
      <c r="P6356" s="10">
        <v>6347</v>
      </c>
      <c r="Q6356" s="2">
        <f t="shared" si="795"/>
        <v>0.1586999999999866</v>
      </c>
      <c r="R6356" s="5">
        <f t="shared" si="796"/>
        <v>700</v>
      </c>
      <c r="S6356" s="5">
        <f t="shared" si="797"/>
        <v>562.03709999999512</v>
      </c>
      <c r="T6356">
        <f t="shared" si="798"/>
        <v>7.7099999995198232E-2</v>
      </c>
      <c r="U6356" s="5">
        <f t="shared" si="799"/>
        <v>0</v>
      </c>
      <c r="V6356">
        <f t="shared" si="800"/>
        <v>0</v>
      </c>
      <c r="W6356">
        <f t="shared" si="801"/>
        <v>887.34569999999837</v>
      </c>
      <c r="X6356" s="6">
        <f t="shared" si="802"/>
        <v>187.34569999999837</v>
      </c>
    </row>
    <row r="6357" spans="16:24" x14ac:dyDescent="0.25">
      <c r="P6357" s="10">
        <v>6348</v>
      </c>
      <c r="Q6357" s="2">
        <f t="shared" si="795"/>
        <v>0.1587249999999866</v>
      </c>
      <c r="R6357" s="5">
        <f t="shared" si="796"/>
        <v>700</v>
      </c>
      <c r="S6357" s="5">
        <f t="shared" si="797"/>
        <v>562.03709999999512</v>
      </c>
      <c r="T6357">
        <f t="shared" si="798"/>
        <v>7.7099999995198232E-2</v>
      </c>
      <c r="U6357" s="5">
        <f t="shared" si="799"/>
        <v>0</v>
      </c>
      <c r="V6357">
        <f t="shared" si="800"/>
        <v>0</v>
      </c>
      <c r="W6357">
        <f t="shared" si="801"/>
        <v>887.34569999999837</v>
      </c>
      <c r="X6357" s="6">
        <f t="shared" si="802"/>
        <v>187.34569999999837</v>
      </c>
    </row>
    <row r="6358" spans="16:24" x14ac:dyDescent="0.25">
      <c r="P6358" s="10">
        <v>6349</v>
      </c>
      <c r="Q6358" s="2">
        <f t="shared" si="795"/>
        <v>0.1587499999999866</v>
      </c>
      <c r="R6358" s="5">
        <f t="shared" si="796"/>
        <v>700</v>
      </c>
      <c r="S6358" s="5">
        <f t="shared" si="797"/>
        <v>562.03709999999512</v>
      </c>
      <c r="T6358">
        <f t="shared" si="798"/>
        <v>7.7099999995198232E-2</v>
      </c>
      <c r="U6358" s="5">
        <f t="shared" si="799"/>
        <v>0</v>
      </c>
      <c r="V6358">
        <f t="shared" si="800"/>
        <v>0</v>
      </c>
      <c r="W6358">
        <f t="shared" si="801"/>
        <v>887.34569999999837</v>
      </c>
      <c r="X6358" s="6">
        <f t="shared" si="802"/>
        <v>187.34569999999837</v>
      </c>
    </row>
    <row r="6359" spans="16:24" x14ac:dyDescent="0.25">
      <c r="P6359" s="10">
        <v>6350</v>
      </c>
      <c r="Q6359" s="2">
        <f t="shared" si="795"/>
        <v>0.15877499999998659</v>
      </c>
      <c r="R6359" s="5">
        <f t="shared" si="796"/>
        <v>700</v>
      </c>
      <c r="S6359" s="5">
        <f t="shared" si="797"/>
        <v>562.03709999999512</v>
      </c>
      <c r="T6359">
        <f t="shared" si="798"/>
        <v>7.7099999995198232E-2</v>
      </c>
      <c r="U6359" s="5">
        <f t="shared" si="799"/>
        <v>0</v>
      </c>
      <c r="V6359">
        <f t="shared" si="800"/>
        <v>0</v>
      </c>
      <c r="W6359">
        <f t="shared" si="801"/>
        <v>887.34569999999837</v>
      </c>
      <c r="X6359" s="6">
        <f t="shared" si="802"/>
        <v>187.34569999999837</v>
      </c>
    </row>
    <row r="6360" spans="16:24" x14ac:dyDescent="0.25">
      <c r="P6360" s="10">
        <v>6351</v>
      </c>
      <c r="Q6360" s="2">
        <f t="shared" si="795"/>
        <v>0.15879999999998659</v>
      </c>
      <c r="R6360" s="5">
        <f t="shared" si="796"/>
        <v>700</v>
      </c>
      <c r="S6360" s="5">
        <f t="shared" si="797"/>
        <v>562.03709999999512</v>
      </c>
      <c r="T6360">
        <f t="shared" si="798"/>
        <v>7.7099999995198232E-2</v>
      </c>
      <c r="U6360" s="5">
        <f t="shared" si="799"/>
        <v>0</v>
      </c>
      <c r="V6360">
        <f t="shared" si="800"/>
        <v>0</v>
      </c>
      <c r="W6360">
        <f t="shared" si="801"/>
        <v>887.34569999999837</v>
      </c>
      <c r="X6360" s="6">
        <f t="shared" si="802"/>
        <v>187.34569999999837</v>
      </c>
    </row>
    <row r="6361" spans="16:24" x14ac:dyDescent="0.25">
      <c r="P6361" s="10">
        <v>6352</v>
      </c>
      <c r="Q6361" s="2">
        <f t="shared" si="795"/>
        <v>0.15882499999998659</v>
      </c>
      <c r="R6361" s="5">
        <f t="shared" si="796"/>
        <v>700</v>
      </c>
      <c r="S6361" s="5">
        <f t="shared" si="797"/>
        <v>562.03709999999512</v>
      </c>
      <c r="T6361">
        <f t="shared" si="798"/>
        <v>7.7099999995198232E-2</v>
      </c>
      <c r="U6361" s="5">
        <f t="shared" si="799"/>
        <v>0</v>
      </c>
      <c r="V6361">
        <f t="shared" si="800"/>
        <v>0</v>
      </c>
      <c r="W6361">
        <f t="shared" si="801"/>
        <v>887.34569999999837</v>
      </c>
      <c r="X6361" s="6">
        <f t="shared" si="802"/>
        <v>187.34569999999837</v>
      </c>
    </row>
    <row r="6362" spans="16:24" x14ac:dyDescent="0.25">
      <c r="P6362" s="10">
        <v>6353</v>
      </c>
      <c r="Q6362" s="2">
        <f t="shared" si="795"/>
        <v>0.15884999999998659</v>
      </c>
      <c r="R6362" s="5">
        <f t="shared" si="796"/>
        <v>700</v>
      </c>
      <c r="S6362" s="5">
        <f t="shared" si="797"/>
        <v>562.03709999999512</v>
      </c>
      <c r="T6362">
        <f t="shared" si="798"/>
        <v>7.7099999995198232E-2</v>
      </c>
      <c r="U6362" s="5">
        <f t="shared" si="799"/>
        <v>0</v>
      </c>
      <c r="V6362">
        <f t="shared" si="800"/>
        <v>0</v>
      </c>
      <c r="W6362">
        <f t="shared" si="801"/>
        <v>887.34569999999837</v>
      </c>
      <c r="X6362" s="6">
        <f t="shared" si="802"/>
        <v>187.34569999999837</v>
      </c>
    </row>
    <row r="6363" spans="16:24" x14ac:dyDescent="0.25">
      <c r="P6363" s="10">
        <v>6354</v>
      </c>
      <c r="Q6363" s="2">
        <f t="shared" si="795"/>
        <v>0.15887499999998658</v>
      </c>
      <c r="R6363" s="5">
        <f t="shared" si="796"/>
        <v>700</v>
      </c>
      <c r="S6363" s="5">
        <f t="shared" si="797"/>
        <v>562.03709999999512</v>
      </c>
      <c r="T6363">
        <f t="shared" si="798"/>
        <v>7.7099999995198232E-2</v>
      </c>
      <c r="U6363" s="5">
        <f t="shared" si="799"/>
        <v>0</v>
      </c>
      <c r="V6363">
        <f t="shared" si="800"/>
        <v>0</v>
      </c>
      <c r="W6363">
        <f t="shared" si="801"/>
        <v>887.34569999999837</v>
      </c>
      <c r="X6363" s="6">
        <f t="shared" si="802"/>
        <v>187.34569999999837</v>
      </c>
    </row>
    <row r="6364" spans="16:24" x14ac:dyDescent="0.25">
      <c r="P6364" s="10">
        <v>6355</v>
      </c>
      <c r="Q6364" s="2">
        <f t="shared" si="795"/>
        <v>0.15889999999998658</v>
      </c>
      <c r="R6364" s="5">
        <f t="shared" si="796"/>
        <v>700</v>
      </c>
      <c r="S6364" s="5">
        <f t="shared" si="797"/>
        <v>562.03709999999512</v>
      </c>
      <c r="T6364">
        <f t="shared" si="798"/>
        <v>7.7099999995198232E-2</v>
      </c>
      <c r="U6364" s="5">
        <f t="shared" si="799"/>
        <v>0</v>
      </c>
      <c r="V6364">
        <f t="shared" si="800"/>
        <v>0</v>
      </c>
      <c r="W6364">
        <f t="shared" si="801"/>
        <v>887.34569999999837</v>
      </c>
      <c r="X6364" s="6">
        <f t="shared" si="802"/>
        <v>187.34569999999837</v>
      </c>
    </row>
    <row r="6365" spans="16:24" x14ac:dyDescent="0.25">
      <c r="P6365" s="10">
        <v>6356</v>
      </c>
      <c r="Q6365" s="2">
        <f t="shared" si="795"/>
        <v>0.15892499999998658</v>
      </c>
      <c r="R6365" s="5">
        <f t="shared" si="796"/>
        <v>700</v>
      </c>
      <c r="S6365" s="5">
        <f t="shared" si="797"/>
        <v>562.03709999999512</v>
      </c>
      <c r="T6365">
        <f t="shared" si="798"/>
        <v>7.7099999995198232E-2</v>
      </c>
      <c r="U6365" s="5">
        <f t="shared" si="799"/>
        <v>0</v>
      </c>
      <c r="V6365">
        <f t="shared" si="800"/>
        <v>0</v>
      </c>
      <c r="W6365">
        <f t="shared" si="801"/>
        <v>887.34569999999837</v>
      </c>
      <c r="X6365" s="6">
        <f t="shared" si="802"/>
        <v>187.34569999999837</v>
      </c>
    </row>
    <row r="6366" spans="16:24" x14ac:dyDescent="0.25">
      <c r="P6366" s="10">
        <v>6357</v>
      </c>
      <c r="Q6366" s="2">
        <f t="shared" si="795"/>
        <v>0.15894999999998657</v>
      </c>
      <c r="R6366" s="5">
        <f t="shared" si="796"/>
        <v>700</v>
      </c>
      <c r="S6366" s="5">
        <f t="shared" si="797"/>
        <v>562.03709999999512</v>
      </c>
      <c r="T6366">
        <f t="shared" si="798"/>
        <v>7.7099999995198232E-2</v>
      </c>
      <c r="U6366" s="5">
        <f t="shared" si="799"/>
        <v>0</v>
      </c>
      <c r="V6366">
        <f t="shared" si="800"/>
        <v>0</v>
      </c>
      <c r="W6366">
        <f t="shared" si="801"/>
        <v>887.34569999999837</v>
      </c>
      <c r="X6366" s="6">
        <f t="shared" si="802"/>
        <v>187.34569999999837</v>
      </c>
    </row>
    <row r="6367" spans="16:24" x14ac:dyDescent="0.25">
      <c r="P6367" s="10">
        <v>6358</v>
      </c>
      <c r="Q6367" s="2">
        <f t="shared" si="795"/>
        <v>0.15897499999998657</v>
      </c>
      <c r="R6367" s="5">
        <f t="shared" si="796"/>
        <v>700</v>
      </c>
      <c r="S6367" s="5">
        <f t="shared" si="797"/>
        <v>562.03709999999512</v>
      </c>
      <c r="T6367">
        <f t="shared" si="798"/>
        <v>7.7099999995198232E-2</v>
      </c>
      <c r="U6367" s="5">
        <f t="shared" si="799"/>
        <v>0</v>
      </c>
      <c r="V6367">
        <f t="shared" si="800"/>
        <v>0</v>
      </c>
      <c r="W6367">
        <f t="shared" si="801"/>
        <v>887.34569999999837</v>
      </c>
      <c r="X6367" s="6">
        <f t="shared" si="802"/>
        <v>187.34569999999837</v>
      </c>
    </row>
    <row r="6368" spans="16:24" x14ac:dyDescent="0.25">
      <c r="P6368" s="10">
        <v>6359</v>
      </c>
      <c r="Q6368" s="2">
        <f t="shared" si="795"/>
        <v>0.15899999999998657</v>
      </c>
      <c r="R6368" s="5">
        <f t="shared" si="796"/>
        <v>700</v>
      </c>
      <c r="S6368" s="5">
        <f t="shared" si="797"/>
        <v>562.03709999999512</v>
      </c>
      <c r="T6368">
        <f t="shared" si="798"/>
        <v>7.7099999995198232E-2</v>
      </c>
      <c r="U6368" s="5">
        <f t="shared" si="799"/>
        <v>0</v>
      </c>
      <c r="V6368">
        <f t="shared" si="800"/>
        <v>0</v>
      </c>
      <c r="W6368">
        <f t="shared" si="801"/>
        <v>887.34569999999837</v>
      </c>
      <c r="X6368" s="6">
        <f t="shared" si="802"/>
        <v>187.34569999999837</v>
      </c>
    </row>
    <row r="6369" spans="16:24" x14ac:dyDescent="0.25">
      <c r="P6369" s="10">
        <v>6360</v>
      </c>
      <c r="Q6369" s="2">
        <f t="shared" si="795"/>
        <v>0.15902499999998657</v>
      </c>
      <c r="R6369" s="5">
        <f t="shared" si="796"/>
        <v>700</v>
      </c>
      <c r="S6369" s="5">
        <f t="shared" si="797"/>
        <v>562.03709999999512</v>
      </c>
      <c r="T6369">
        <f t="shared" si="798"/>
        <v>7.7099999995198232E-2</v>
      </c>
      <c r="U6369" s="5">
        <f t="shared" si="799"/>
        <v>0</v>
      </c>
      <c r="V6369">
        <f t="shared" si="800"/>
        <v>0</v>
      </c>
      <c r="W6369">
        <f t="shared" si="801"/>
        <v>887.34569999999837</v>
      </c>
      <c r="X6369" s="6">
        <f t="shared" si="802"/>
        <v>187.34569999999837</v>
      </c>
    </row>
    <row r="6370" spans="16:24" x14ac:dyDescent="0.25">
      <c r="P6370" s="10">
        <v>6361</v>
      </c>
      <c r="Q6370" s="2">
        <f t="shared" si="795"/>
        <v>0.15904999999998656</v>
      </c>
      <c r="R6370" s="5">
        <f t="shared" si="796"/>
        <v>700</v>
      </c>
      <c r="S6370" s="5">
        <f t="shared" si="797"/>
        <v>562.03709999999512</v>
      </c>
      <c r="T6370">
        <f t="shared" si="798"/>
        <v>7.7099999995198232E-2</v>
      </c>
      <c r="U6370" s="5">
        <f t="shared" si="799"/>
        <v>0</v>
      </c>
      <c r="V6370">
        <f t="shared" si="800"/>
        <v>0</v>
      </c>
      <c r="W6370">
        <f t="shared" si="801"/>
        <v>887.34569999999837</v>
      </c>
      <c r="X6370" s="6">
        <f t="shared" si="802"/>
        <v>187.34569999999837</v>
      </c>
    </row>
    <row r="6371" spans="16:24" x14ac:dyDescent="0.25">
      <c r="P6371" s="10">
        <v>6362</v>
      </c>
      <c r="Q6371" s="2">
        <f t="shared" si="795"/>
        <v>0.15907499999998656</v>
      </c>
      <c r="R6371" s="5">
        <f t="shared" si="796"/>
        <v>700</v>
      </c>
      <c r="S6371" s="5">
        <f t="shared" si="797"/>
        <v>562.03709999999512</v>
      </c>
      <c r="T6371">
        <f t="shared" si="798"/>
        <v>7.7099999995198232E-2</v>
      </c>
      <c r="U6371" s="5">
        <f t="shared" si="799"/>
        <v>0</v>
      </c>
      <c r="V6371">
        <f t="shared" si="800"/>
        <v>0</v>
      </c>
      <c r="W6371">
        <f t="shared" si="801"/>
        <v>887.34569999999837</v>
      </c>
      <c r="X6371" s="6">
        <f t="shared" si="802"/>
        <v>187.34569999999837</v>
      </c>
    </row>
    <row r="6372" spans="16:24" x14ac:dyDescent="0.25">
      <c r="P6372" s="10">
        <v>6363</v>
      </c>
      <c r="Q6372" s="2">
        <f t="shared" si="795"/>
        <v>0.15909999999998656</v>
      </c>
      <c r="R6372" s="5">
        <f t="shared" si="796"/>
        <v>700</v>
      </c>
      <c r="S6372" s="5">
        <f t="shared" si="797"/>
        <v>562.03709999999512</v>
      </c>
      <c r="T6372">
        <f t="shared" si="798"/>
        <v>7.7099999995198232E-2</v>
      </c>
      <c r="U6372" s="5">
        <f t="shared" si="799"/>
        <v>0</v>
      </c>
      <c r="V6372">
        <f t="shared" si="800"/>
        <v>0</v>
      </c>
      <c r="W6372">
        <f t="shared" si="801"/>
        <v>887.34569999999837</v>
      </c>
      <c r="X6372" s="6">
        <f t="shared" si="802"/>
        <v>187.34569999999837</v>
      </c>
    </row>
    <row r="6373" spans="16:24" x14ac:dyDescent="0.25">
      <c r="P6373" s="10">
        <v>6364</v>
      </c>
      <c r="Q6373" s="2">
        <f t="shared" si="795"/>
        <v>0.15912499999998655</v>
      </c>
      <c r="R6373" s="5">
        <f t="shared" si="796"/>
        <v>700</v>
      </c>
      <c r="S6373" s="5">
        <f t="shared" si="797"/>
        <v>562.03709999999512</v>
      </c>
      <c r="T6373">
        <f t="shared" si="798"/>
        <v>7.7099999995198232E-2</v>
      </c>
      <c r="U6373" s="5">
        <f t="shared" si="799"/>
        <v>0</v>
      </c>
      <c r="V6373">
        <f t="shared" si="800"/>
        <v>0</v>
      </c>
      <c r="W6373">
        <f t="shared" si="801"/>
        <v>887.34569999999837</v>
      </c>
      <c r="X6373" s="6">
        <f t="shared" si="802"/>
        <v>187.34569999999837</v>
      </c>
    </row>
    <row r="6374" spans="16:24" x14ac:dyDescent="0.25">
      <c r="P6374" s="10">
        <v>6365</v>
      </c>
      <c r="Q6374" s="2">
        <f t="shared" si="795"/>
        <v>0.15914999999998655</v>
      </c>
      <c r="R6374" s="5">
        <f t="shared" si="796"/>
        <v>700</v>
      </c>
      <c r="S6374" s="5">
        <f t="shared" si="797"/>
        <v>562.03709999999512</v>
      </c>
      <c r="T6374">
        <f t="shared" si="798"/>
        <v>7.7099999995198232E-2</v>
      </c>
      <c r="U6374" s="5">
        <f t="shared" si="799"/>
        <v>0</v>
      </c>
      <c r="V6374">
        <f t="shared" si="800"/>
        <v>0</v>
      </c>
      <c r="W6374">
        <f t="shared" si="801"/>
        <v>887.34569999999837</v>
      </c>
      <c r="X6374" s="6">
        <f t="shared" si="802"/>
        <v>187.34569999999837</v>
      </c>
    </row>
    <row r="6375" spans="16:24" x14ac:dyDescent="0.25">
      <c r="P6375" s="10">
        <v>6366</v>
      </c>
      <c r="Q6375" s="2">
        <f t="shared" si="795"/>
        <v>0.15917499999998655</v>
      </c>
      <c r="R6375" s="5">
        <f t="shared" si="796"/>
        <v>700</v>
      </c>
      <c r="S6375" s="5">
        <f t="shared" si="797"/>
        <v>562.03709999999512</v>
      </c>
      <c r="T6375">
        <f t="shared" si="798"/>
        <v>7.7099999995198232E-2</v>
      </c>
      <c r="U6375" s="5">
        <f t="shared" si="799"/>
        <v>0</v>
      </c>
      <c r="V6375">
        <f t="shared" si="800"/>
        <v>0</v>
      </c>
      <c r="W6375">
        <f t="shared" si="801"/>
        <v>887.34569999999837</v>
      </c>
      <c r="X6375" s="6">
        <f t="shared" si="802"/>
        <v>187.34569999999837</v>
      </c>
    </row>
    <row r="6376" spans="16:24" x14ac:dyDescent="0.25">
      <c r="P6376" s="10">
        <v>6367</v>
      </c>
      <c r="Q6376" s="2">
        <f t="shared" si="795"/>
        <v>0.15919999999998655</v>
      </c>
      <c r="R6376" s="5">
        <f t="shared" si="796"/>
        <v>700</v>
      </c>
      <c r="S6376" s="5">
        <f t="shared" si="797"/>
        <v>562.03709999999512</v>
      </c>
      <c r="T6376">
        <f t="shared" si="798"/>
        <v>7.7099999995198232E-2</v>
      </c>
      <c r="U6376" s="5">
        <f t="shared" si="799"/>
        <v>0</v>
      </c>
      <c r="V6376">
        <f t="shared" si="800"/>
        <v>0</v>
      </c>
      <c r="W6376">
        <f t="shared" si="801"/>
        <v>887.34569999999837</v>
      </c>
      <c r="X6376" s="6">
        <f t="shared" si="802"/>
        <v>187.34569999999837</v>
      </c>
    </row>
    <row r="6377" spans="16:24" x14ac:dyDescent="0.25">
      <c r="P6377" s="10">
        <v>6368</v>
      </c>
      <c r="Q6377" s="2">
        <f t="shared" si="795"/>
        <v>0.15922499999998654</v>
      </c>
      <c r="R6377" s="5">
        <f t="shared" si="796"/>
        <v>700</v>
      </c>
      <c r="S6377" s="5">
        <f t="shared" si="797"/>
        <v>562.03709999999512</v>
      </c>
      <c r="T6377">
        <f t="shared" si="798"/>
        <v>7.7099999995198232E-2</v>
      </c>
      <c r="U6377" s="5">
        <f t="shared" si="799"/>
        <v>0</v>
      </c>
      <c r="V6377">
        <f t="shared" si="800"/>
        <v>0</v>
      </c>
      <c r="W6377">
        <f t="shared" si="801"/>
        <v>887.34569999999837</v>
      </c>
      <c r="X6377" s="6">
        <f t="shared" si="802"/>
        <v>187.34569999999837</v>
      </c>
    </row>
    <row r="6378" spans="16:24" x14ac:dyDescent="0.25">
      <c r="P6378" s="10">
        <v>6369</v>
      </c>
      <c r="Q6378" s="2">
        <f t="shared" si="795"/>
        <v>0.15924999999998654</v>
      </c>
      <c r="R6378" s="5">
        <f t="shared" si="796"/>
        <v>700</v>
      </c>
      <c r="S6378" s="5">
        <f t="shared" si="797"/>
        <v>562.03709999999512</v>
      </c>
      <c r="T6378">
        <f t="shared" si="798"/>
        <v>7.7099999995198232E-2</v>
      </c>
      <c r="U6378" s="5">
        <f t="shared" si="799"/>
        <v>0</v>
      </c>
      <c r="V6378">
        <f t="shared" si="800"/>
        <v>0</v>
      </c>
      <c r="W6378">
        <f t="shared" si="801"/>
        <v>887.34569999999837</v>
      </c>
      <c r="X6378" s="6">
        <f t="shared" si="802"/>
        <v>187.34569999999837</v>
      </c>
    </row>
    <row r="6379" spans="16:24" x14ac:dyDescent="0.25">
      <c r="P6379" s="10">
        <v>6370</v>
      </c>
      <c r="Q6379" s="2">
        <f t="shared" si="795"/>
        <v>0.15927499999998654</v>
      </c>
      <c r="R6379" s="5">
        <f t="shared" si="796"/>
        <v>700</v>
      </c>
      <c r="S6379" s="5">
        <f t="shared" si="797"/>
        <v>562.03709999999512</v>
      </c>
      <c r="T6379">
        <f t="shared" si="798"/>
        <v>7.7099999995198232E-2</v>
      </c>
      <c r="U6379" s="5">
        <f t="shared" si="799"/>
        <v>0</v>
      </c>
      <c r="V6379">
        <f t="shared" si="800"/>
        <v>0</v>
      </c>
      <c r="W6379">
        <f t="shared" si="801"/>
        <v>887.34569999999837</v>
      </c>
      <c r="X6379" s="6">
        <f t="shared" si="802"/>
        <v>187.34569999999837</v>
      </c>
    </row>
    <row r="6380" spans="16:24" x14ac:dyDescent="0.25">
      <c r="P6380" s="10">
        <v>6371</v>
      </c>
      <c r="Q6380" s="2">
        <f t="shared" si="795"/>
        <v>0.15929999999998654</v>
      </c>
      <c r="R6380" s="5">
        <f t="shared" si="796"/>
        <v>700</v>
      </c>
      <c r="S6380" s="5">
        <f t="shared" si="797"/>
        <v>562.03709999999512</v>
      </c>
      <c r="T6380">
        <f t="shared" si="798"/>
        <v>7.7099999995198232E-2</v>
      </c>
      <c r="U6380" s="5">
        <f t="shared" si="799"/>
        <v>0</v>
      </c>
      <c r="V6380">
        <f t="shared" si="800"/>
        <v>0</v>
      </c>
      <c r="W6380">
        <f t="shared" si="801"/>
        <v>887.34569999999837</v>
      </c>
      <c r="X6380" s="6">
        <f t="shared" si="802"/>
        <v>187.34569999999837</v>
      </c>
    </row>
    <row r="6381" spans="16:24" x14ac:dyDescent="0.25">
      <c r="P6381" s="10">
        <v>6372</v>
      </c>
      <c r="Q6381" s="2">
        <f t="shared" si="795"/>
        <v>0.15932499999998653</v>
      </c>
      <c r="R6381" s="5">
        <f t="shared" si="796"/>
        <v>700</v>
      </c>
      <c r="S6381" s="5">
        <f t="shared" si="797"/>
        <v>562.03709999999512</v>
      </c>
      <c r="T6381">
        <f t="shared" si="798"/>
        <v>7.7099999995198232E-2</v>
      </c>
      <c r="U6381" s="5">
        <f t="shared" si="799"/>
        <v>0</v>
      </c>
      <c r="V6381">
        <f t="shared" si="800"/>
        <v>0</v>
      </c>
      <c r="W6381">
        <f t="shared" si="801"/>
        <v>887.34569999999837</v>
      </c>
      <c r="X6381" s="6">
        <f t="shared" si="802"/>
        <v>187.34569999999837</v>
      </c>
    </row>
    <row r="6382" spans="16:24" x14ac:dyDescent="0.25">
      <c r="P6382" s="10">
        <v>6373</v>
      </c>
      <c r="Q6382" s="2">
        <f t="shared" si="795"/>
        <v>0.15934999999998653</v>
      </c>
      <c r="R6382" s="5">
        <f t="shared" si="796"/>
        <v>700</v>
      </c>
      <c r="S6382" s="5">
        <f t="shared" si="797"/>
        <v>562.03709999999512</v>
      </c>
      <c r="T6382">
        <f t="shared" si="798"/>
        <v>7.7099999995198232E-2</v>
      </c>
      <c r="U6382" s="5">
        <f t="shared" si="799"/>
        <v>0</v>
      </c>
      <c r="V6382">
        <f t="shared" si="800"/>
        <v>0</v>
      </c>
      <c r="W6382">
        <f t="shared" si="801"/>
        <v>887.34569999999837</v>
      </c>
      <c r="X6382" s="6">
        <f t="shared" si="802"/>
        <v>187.34569999999837</v>
      </c>
    </row>
    <row r="6383" spans="16:24" x14ac:dyDescent="0.25">
      <c r="P6383" s="10">
        <v>6374</v>
      </c>
      <c r="Q6383" s="2">
        <f t="shared" si="795"/>
        <v>0.15937499999998653</v>
      </c>
      <c r="R6383" s="5">
        <f t="shared" si="796"/>
        <v>700</v>
      </c>
      <c r="S6383" s="5">
        <f t="shared" si="797"/>
        <v>562.03709999999512</v>
      </c>
      <c r="T6383">
        <f t="shared" si="798"/>
        <v>7.7099999995198232E-2</v>
      </c>
      <c r="U6383" s="5">
        <f t="shared" si="799"/>
        <v>0</v>
      </c>
      <c r="V6383">
        <f t="shared" si="800"/>
        <v>0</v>
      </c>
      <c r="W6383">
        <f t="shared" si="801"/>
        <v>887.34569999999837</v>
      </c>
      <c r="X6383" s="6">
        <f t="shared" si="802"/>
        <v>187.34569999999837</v>
      </c>
    </row>
    <row r="6384" spans="16:24" x14ac:dyDescent="0.25">
      <c r="P6384" s="10">
        <v>6375</v>
      </c>
      <c r="Q6384" s="2">
        <f t="shared" si="795"/>
        <v>0.15939999999998652</v>
      </c>
      <c r="R6384" s="5">
        <f t="shared" si="796"/>
        <v>700</v>
      </c>
      <c r="S6384" s="5">
        <f t="shared" si="797"/>
        <v>562.03709999999512</v>
      </c>
      <c r="T6384">
        <f t="shared" si="798"/>
        <v>7.7099999995198232E-2</v>
      </c>
      <c r="U6384" s="5">
        <f t="shared" si="799"/>
        <v>0</v>
      </c>
      <c r="V6384">
        <f t="shared" si="800"/>
        <v>0</v>
      </c>
      <c r="W6384">
        <f t="shared" si="801"/>
        <v>887.34569999999837</v>
      </c>
      <c r="X6384" s="6">
        <f t="shared" si="802"/>
        <v>187.34569999999837</v>
      </c>
    </row>
    <row r="6385" spans="16:24" x14ac:dyDescent="0.25">
      <c r="P6385" s="10">
        <v>6376</v>
      </c>
      <c r="Q6385" s="2">
        <f t="shared" si="795"/>
        <v>0.15942499999998652</v>
      </c>
      <c r="R6385" s="5">
        <f t="shared" si="796"/>
        <v>700</v>
      </c>
      <c r="S6385" s="5">
        <f t="shared" si="797"/>
        <v>562.03709999999512</v>
      </c>
      <c r="T6385">
        <f t="shared" si="798"/>
        <v>7.7099999995198232E-2</v>
      </c>
      <c r="U6385" s="5">
        <f t="shared" si="799"/>
        <v>0</v>
      </c>
      <c r="V6385">
        <f t="shared" si="800"/>
        <v>0</v>
      </c>
      <c r="W6385">
        <f t="shared" si="801"/>
        <v>887.34569999999837</v>
      </c>
      <c r="X6385" s="6">
        <f t="shared" si="802"/>
        <v>187.34569999999837</v>
      </c>
    </row>
    <row r="6386" spans="16:24" x14ac:dyDescent="0.25">
      <c r="P6386" s="10">
        <v>6377</v>
      </c>
      <c r="Q6386" s="2">
        <f t="shared" si="795"/>
        <v>0.15944999999998652</v>
      </c>
      <c r="R6386" s="5">
        <f t="shared" si="796"/>
        <v>700</v>
      </c>
      <c r="S6386" s="5">
        <f t="shared" si="797"/>
        <v>562.03709999999512</v>
      </c>
      <c r="T6386">
        <f t="shared" si="798"/>
        <v>7.7099999995198232E-2</v>
      </c>
      <c r="U6386" s="5">
        <f t="shared" si="799"/>
        <v>0</v>
      </c>
      <c r="V6386">
        <f t="shared" si="800"/>
        <v>0</v>
      </c>
      <c r="W6386">
        <f t="shared" si="801"/>
        <v>887.34569999999837</v>
      </c>
      <c r="X6386" s="6">
        <f t="shared" si="802"/>
        <v>187.34569999999837</v>
      </c>
    </row>
    <row r="6387" spans="16:24" x14ac:dyDescent="0.25">
      <c r="P6387" s="10">
        <v>6378</v>
      </c>
      <c r="Q6387" s="2">
        <f t="shared" si="795"/>
        <v>0.15947499999998652</v>
      </c>
      <c r="R6387" s="5">
        <f t="shared" si="796"/>
        <v>700</v>
      </c>
      <c r="S6387" s="5">
        <f t="shared" si="797"/>
        <v>562.03709999999512</v>
      </c>
      <c r="T6387">
        <f t="shared" si="798"/>
        <v>7.7099999995198232E-2</v>
      </c>
      <c r="U6387" s="5">
        <f t="shared" si="799"/>
        <v>0</v>
      </c>
      <c r="V6387">
        <f t="shared" si="800"/>
        <v>0</v>
      </c>
      <c r="W6387">
        <f t="shared" si="801"/>
        <v>887.34569999999837</v>
      </c>
      <c r="X6387" s="6">
        <f t="shared" si="802"/>
        <v>187.34569999999837</v>
      </c>
    </row>
    <row r="6388" spans="16:24" x14ac:dyDescent="0.25">
      <c r="P6388" s="10">
        <v>6379</v>
      </c>
      <c r="Q6388" s="2">
        <f t="shared" si="795"/>
        <v>0.15949999999998651</v>
      </c>
      <c r="R6388" s="5">
        <f t="shared" si="796"/>
        <v>700</v>
      </c>
      <c r="S6388" s="5">
        <f t="shared" si="797"/>
        <v>562.03709999999512</v>
      </c>
      <c r="T6388">
        <f t="shared" si="798"/>
        <v>7.7099999995198232E-2</v>
      </c>
      <c r="U6388" s="5">
        <f t="shared" si="799"/>
        <v>0</v>
      </c>
      <c r="V6388">
        <f t="shared" si="800"/>
        <v>0</v>
      </c>
      <c r="W6388">
        <f t="shared" si="801"/>
        <v>887.34569999999837</v>
      </c>
      <c r="X6388" s="6">
        <f t="shared" si="802"/>
        <v>187.34569999999837</v>
      </c>
    </row>
    <row r="6389" spans="16:24" x14ac:dyDescent="0.25">
      <c r="P6389" s="10">
        <v>6380</v>
      </c>
      <c r="Q6389" s="2">
        <f t="shared" si="795"/>
        <v>0.15952499999998651</v>
      </c>
      <c r="R6389" s="5">
        <f t="shared" si="796"/>
        <v>700</v>
      </c>
      <c r="S6389" s="5">
        <f t="shared" si="797"/>
        <v>562.03709999999512</v>
      </c>
      <c r="T6389">
        <f t="shared" si="798"/>
        <v>7.7099999995198232E-2</v>
      </c>
      <c r="U6389" s="5">
        <f t="shared" si="799"/>
        <v>0</v>
      </c>
      <c r="V6389">
        <f t="shared" si="800"/>
        <v>0</v>
      </c>
      <c r="W6389">
        <f t="shared" si="801"/>
        <v>887.34569999999837</v>
      </c>
      <c r="X6389" s="6">
        <f t="shared" si="802"/>
        <v>187.34569999999837</v>
      </c>
    </row>
    <row r="6390" spans="16:24" x14ac:dyDescent="0.25">
      <c r="P6390" s="10">
        <v>6381</v>
      </c>
      <c r="Q6390" s="2">
        <f t="shared" si="795"/>
        <v>0.15954999999998651</v>
      </c>
      <c r="R6390" s="5">
        <f t="shared" si="796"/>
        <v>700</v>
      </c>
      <c r="S6390" s="5">
        <f t="shared" si="797"/>
        <v>562.03709999999512</v>
      </c>
      <c r="T6390">
        <f t="shared" si="798"/>
        <v>7.7099999995198232E-2</v>
      </c>
      <c r="U6390" s="5">
        <f t="shared" si="799"/>
        <v>0</v>
      </c>
      <c r="V6390">
        <f t="shared" si="800"/>
        <v>0</v>
      </c>
      <c r="W6390">
        <f t="shared" si="801"/>
        <v>887.34569999999837</v>
      </c>
      <c r="X6390" s="6">
        <f t="shared" si="802"/>
        <v>187.34569999999837</v>
      </c>
    </row>
    <row r="6391" spans="16:24" x14ac:dyDescent="0.25">
      <c r="P6391" s="10">
        <v>6382</v>
      </c>
      <c r="Q6391" s="2">
        <f t="shared" si="795"/>
        <v>0.15957499999998651</v>
      </c>
      <c r="R6391" s="5">
        <f t="shared" si="796"/>
        <v>700</v>
      </c>
      <c r="S6391" s="5">
        <f t="shared" si="797"/>
        <v>562.03709999999512</v>
      </c>
      <c r="T6391">
        <f t="shared" si="798"/>
        <v>7.7099999995198232E-2</v>
      </c>
      <c r="U6391" s="5">
        <f t="shared" si="799"/>
        <v>0</v>
      </c>
      <c r="V6391">
        <f t="shared" si="800"/>
        <v>0</v>
      </c>
      <c r="W6391">
        <f t="shared" si="801"/>
        <v>887.34569999999837</v>
      </c>
      <c r="X6391" s="6">
        <f t="shared" si="802"/>
        <v>187.34569999999837</v>
      </c>
    </row>
    <row r="6392" spans="16:24" x14ac:dyDescent="0.25">
      <c r="P6392" s="10">
        <v>6383</v>
      </c>
      <c r="Q6392" s="2">
        <f t="shared" si="795"/>
        <v>0.1595999999999865</v>
      </c>
      <c r="R6392" s="5">
        <f t="shared" si="796"/>
        <v>700</v>
      </c>
      <c r="S6392" s="5">
        <f t="shared" si="797"/>
        <v>562.03709999999512</v>
      </c>
      <c r="T6392">
        <f t="shared" si="798"/>
        <v>7.7099999995198232E-2</v>
      </c>
      <c r="U6392" s="5">
        <f t="shared" si="799"/>
        <v>0</v>
      </c>
      <c r="V6392">
        <f t="shared" si="800"/>
        <v>0</v>
      </c>
      <c r="W6392">
        <f t="shared" si="801"/>
        <v>887.34569999999837</v>
      </c>
      <c r="X6392" s="6">
        <f t="shared" si="802"/>
        <v>187.34569999999837</v>
      </c>
    </row>
    <row r="6393" spans="16:24" x14ac:dyDescent="0.25">
      <c r="P6393" s="10">
        <v>6384</v>
      </c>
      <c r="Q6393" s="2">
        <f t="shared" si="795"/>
        <v>0.1596249999999865</v>
      </c>
      <c r="R6393" s="5">
        <f t="shared" si="796"/>
        <v>700</v>
      </c>
      <c r="S6393" s="5">
        <f t="shared" si="797"/>
        <v>562.03709999999512</v>
      </c>
      <c r="T6393">
        <f t="shared" si="798"/>
        <v>7.7099999995198232E-2</v>
      </c>
      <c r="U6393" s="5">
        <f t="shared" si="799"/>
        <v>0</v>
      </c>
      <c r="V6393">
        <f t="shared" si="800"/>
        <v>0</v>
      </c>
      <c r="W6393">
        <f t="shared" si="801"/>
        <v>887.34569999999837</v>
      </c>
      <c r="X6393" s="6">
        <f t="shared" si="802"/>
        <v>187.34569999999837</v>
      </c>
    </row>
    <row r="6394" spans="16:24" x14ac:dyDescent="0.25">
      <c r="P6394" s="10">
        <v>6385</v>
      </c>
      <c r="Q6394" s="2">
        <f t="shared" si="795"/>
        <v>0.1596499999999865</v>
      </c>
      <c r="R6394" s="5">
        <f t="shared" si="796"/>
        <v>700</v>
      </c>
      <c r="S6394" s="5">
        <f t="shared" si="797"/>
        <v>562.03709999999512</v>
      </c>
      <c r="T6394">
        <f t="shared" si="798"/>
        <v>7.7099999995198232E-2</v>
      </c>
      <c r="U6394" s="5">
        <f t="shared" si="799"/>
        <v>0</v>
      </c>
      <c r="V6394">
        <f t="shared" si="800"/>
        <v>0</v>
      </c>
      <c r="W6394">
        <f t="shared" si="801"/>
        <v>887.34569999999837</v>
      </c>
      <c r="X6394" s="6">
        <f t="shared" si="802"/>
        <v>187.34569999999837</v>
      </c>
    </row>
    <row r="6395" spans="16:24" x14ac:dyDescent="0.25">
      <c r="P6395" s="10">
        <v>6386</v>
      </c>
      <c r="Q6395" s="2">
        <f t="shared" si="795"/>
        <v>0.15967499999998649</v>
      </c>
      <c r="R6395" s="5">
        <f t="shared" si="796"/>
        <v>700</v>
      </c>
      <c r="S6395" s="5">
        <f t="shared" si="797"/>
        <v>562.03709999999512</v>
      </c>
      <c r="T6395">
        <f t="shared" si="798"/>
        <v>7.7099999995198232E-2</v>
      </c>
      <c r="U6395" s="5">
        <f t="shared" si="799"/>
        <v>0</v>
      </c>
      <c r="V6395">
        <f t="shared" si="800"/>
        <v>0</v>
      </c>
      <c r="W6395">
        <f t="shared" si="801"/>
        <v>887.34569999999837</v>
      </c>
      <c r="X6395" s="6">
        <f t="shared" si="802"/>
        <v>187.34569999999837</v>
      </c>
    </row>
    <row r="6396" spans="16:24" x14ac:dyDescent="0.25">
      <c r="P6396" s="10">
        <v>6387</v>
      </c>
      <c r="Q6396" s="2">
        <f t="shared" si="795"/>
        <v>0.15969999999998649</v>
      </c>
      <c r="R6396" s="5">
        <f t="shared" si="796"/>
        <v>700</v>
      </c>
      <c r="S6396" s="5">
        <f t="shared" si="797"/>
        <v>562.03709999999512</v>
      </c>
      <c r="T6396">
        <f t="shared" si="798"/>
        <v>7.7099999995198232E-2</v>
      </c>
      <c r="U6396" s="5">
        <f t="shared" si="799"/>
        <v>0</v>
      </c>
      <c r="V6396">
        <f t="shared" si="800"/>
        <v>0</v>
      </c>
      <c r="W6396">
        <f t="shared" si="801"/>
        <v>887.34569999999837</v>
      </c>
      <c r="X6396" s="6">
        <f t="shared" si="802"/>
        <v>187.34569999999837</v>
      </c>
    </row>
    <row r="6397" spans="16:24" x14ac:dyDescent="0.25">
      <c r="P6397" s="10">
        <v>6388</v>
      </c>
      <c r="Q6397" s="2">
        <f t="shared" si="795"/>
        <v>0.15972499999998649</v>
      </c>
      <c r="R6397" s="5">
        <f t="shared" si="796"/>
        <v>700</v>
      </c>
      <c r="S6397" s="5">
        <f t="shared" si="797"/>
        <v>562.03709999999512</v>
      </c>
      <c r="T6397">
        <f t="shared" si="798"/>
        <v>7.7099999995198232E-2</v>
      </c>
      <c r="U6397" s="5">
        <f t="shared" si="799"/>
        <v>0</v>
      </c>
      <c r="V6397">
        <f t="shared" si="800"/>
        <v>0</v>
      </c>
      <c r="W6397">
        <f t="shared" si="801"/>
        <v>887.34569999999837</v>
      </c>
      <c r="X6397" s="6">
        <f t="shared" si="802"/>
        <v>187.34569999999837</v>
      </c>
    </row>
    <row r="6398" spans="16:24" x14ac:dyDescent="0.25">
      <c r="P6398" s="10">
        <v>6389</v>
      </c>
      <c r="Q6398" s="2">
        <f t="shared" si="795"/>
        <v>0.15974999999998649</v>
      </c>
      <c r="R6398" s="5">
        <f t="shared" si="796"/>
        <v>700</v>
      </c>
      <c r="S6398" s="5">
        <f t="shared" si="797"/>
        <v>562.03709999999512</v>
      </c>
      <c r="T6398">
        <f t="shared" si="798"/>
        <v>7.7099999995198232E-2</v>
      </c>
      <c r="U6398" s="5">
        <f t="shared" si="799"/>
        <v>0</v>
      </c>
      <c r="V6398">
        <f t="shared" si="800"/>
        <v>0</v>
      </c>
      <c r="W6398">
        <f t="shared" si="801"/>
        <v>887.34569999999837</v>
      </c>
      <c r="X6398" s="6">
        <f t="shared" si="802"/>
        <v>187.34569999999837</v>
      </c>
    </row>
    <row r="6399" spans="16:24" x14ac:dyDescent="0.25">
      <c r="P6399" s="10">
        <v>6390</v>
      </c>
      <c r="Q6399" s="2">
        <f t="shared" si="795"/>
        <v>0.15977499999998648</v>
      </c>
      <c r="R6399" s="5">
        <f t="shared" si="796"/>
        <v>700</v>
      </c>
      <c r="S6399" s="5">
        <f t="shared" si="797"/>
        <v>562.03709999999512</v>
      </c>
      <c r="T6399">
        <f t="shared" si="798"/>
        <v>7.7099999995198232E-2</v>
      </c>
      <c r="U6399" s="5">
        <f t="shared" si="799"/>
        <v>0</v>
      </c>
      <c r="V6399">
        <f t="shared" si="800"/>
        <v>0</v>
      </c>
      <c r="W6399">
        <f t="shared" si="801"/>
        <v>887.34569999999837</v>
      </c>
      <c r="X6399" s="6">
        <f t="shared" si="802"/>
        <v>187.34569999999837</v>
      </c>
    </row>
    <row r="6400" spans="16:24" x14ac:dyDescent="0.25">
      <c r="P6400" s="10">
        <v>6391</v>
      </c>
      <c r="Q6400" s="2">
        <f t="shared" si="795"/>
        <v>0.15979999999998648</v>
      </c>
      <c r="R6400" s="5">
        <f t="shared" si="796"/>
        <v>700</v>
      </c>
      <c r="S6400" s="5">
        <f t="shared" si="797"/>
        <v>562.03709999999512</v>
      </c>
      <c r="T6400">
        <f t="shared" si="798"/>
        <v>7.7099999995198232E-2</v>
      </c>
      <c r="U6400" s="5">
        <f t="shared" si="799"/>
        <v>0</v>
      </c>
      <c r="V6400">
        <f t="shared" si="800"/>
        <v>0</v>
      </c>
      <c r="W6400">
        <f t="shared" si="801"/>
        <v>887.34569999999837</v>
      </c>
      <c r="X6400" s="6">
        <f t="shared" si="802"/>
        <v>187.34569999999837</v>
      </c>
    </row>
    <row r="6401" spans="16:24" x14ac:dyDescent="0.25">
      <c r="P6401" s="10">
        <v>6392</v>
      </c>
      <c r="Q6401" s="2">
        <f t="shared" si="795"/>
        <v>0.15982499999998648</v>
      </c>
      <c r="R6401" s="5">
        <f t="shared" si="796"/>
        <v>700</v>
      </c>
      <c r="S6401" s="5">
        <f t="shared" si="797"/>
        <v>562.03709999999512</v>
      </c>
      <c r="T6401">
        <f t="shared" si="798"/>
        <v>7.7099999995198232E-2</v>
      </c>
      <c r="U6401" s="5">
        <f t="shared" si="799"/>
        <v>0</v>
      </c>
      <c r="V6401">
        <f t="shared" si="800"/>
        <v>0</v>
      </c>
      <c r="W6401">
        <f t="shared" si="801"/>
        <v>887.34569999999837</v>
      </c>
      <c r="X6401" s="6">
        <f t="shared" si="802"/>
        <v>187.34569999999837</v>
      </c>
    </row>
    <row r="6402" spans="16:24" x14ac:dyDescent="0.25">
      <c r="P6402" s="10">
        <v>6393</v>
      </c>
      <c r="Q6402" s="2">
        <f t="shared" si="795"/>
        <v>0.15984999999998648</v>
      </c>
      <c r="R6402" s="5">
        <f t="shared" si="796"/>
        <v>700</v>
      </c>
      <c r="S6402" s="5">
        <f t="shared" si="797"/>
        <v>562.03709999999512</v>
      </c>
      <c r="T6402">
        <f t="shared" si="798"/>
        <v>7.7099999995198232E-2</v>
      </c>
      <c r="U6402" s="5">
        <f t="shared" si="799"/>
        <v>0</v>
      </c>
      <c r="V6402">
        <f t="shared" si="800"/>
        <v>0</v>
      </c>
      <c r="W6402">
        <f t="shared" si="801"/>
        <v>887.34569999999837</v>
      </c>
      <c r="X6402" s="6">
        <f t="shared" si="802"/>
        <v>187.34569999999837</v>
      </c>
    </row>
    <row r="6403" spans="16:24" x14ac:dyDescent="0.25">
      <c r="P6403" s="10">
        <v>6394</v>
      </c>
      <c r="Q6403" s="2">
        <f t="shared" si="795"/>
        <v>0.15987499999998647</v>
      </c>
      <c r="R6403" s="5">
        <f t="shared" si="796"/>
        <v>700</v>
      </c>
      <c r="S6403" s="5">
        <f t="shared" si="797"/>
        <v>562.03709999999512</v>
      </c>
      <c r="T6403">
        <f t="shared" si="798"/>
        <v>7.7099999995198232E-2</v>
      </c>
      <c r="U6403" s="5">
        <f t="shared" si="799"/>
        <v>0</v>
      </c>
      <c r="V6403">
        <f t="shared" si="800"/>
        <v>0</v>
      </c>
      <c r="W6403">
        <f t="shared" si="801"/>
        <v>887.34569999999837</v>
      </c>
      <c r="X6403" s="6">
        <f t="shared" si="802"/>
        <v>187.34569999999837</v>
      </c>
    </row>
    <row r="6404" spans="16:24" x14ac:dyDescent="0.25">
      <c r="P6404" s="10">
        <v>6395</v>
      </c>
      <c r="Q6404" s="2">
        <f t="shared" si="795"/>
        <v>0.15989999999998647</v>
      </c>
      <c r="R6404" s="5">
        <f t="shared" si="796"/>
        <v>700</v>
      </c>
      <c r="S6404" s="5">
        <f t="shared" si="797"/>
        <v>562.03709999999512</v>
      </c>
      <c r="T6404">
        <f t="shared" si="798"/>
        <v>7.7099999995198232E-2</v>
      </c>
      <c r="U6404" s="5">
        <f t="shared" si="799"/>
        <v>0</v>
      </c>
      <c r="V6404">
        <f t="shared" si="800"/>
        <v>0</v>
      </c>
      <c r="W6404">
        <f t="shared" si="801"/>
        <v>887.34569999999837</v>
      </c>
      <c r="X6404" s="6">
        <f t="shared" si="802"/>
        <v>187.34569999999837</v>
      </c>
    </row>
    <row r="6405" spans="16:24" x14ac:dyDescent="0.25">
      <c r="P6405" s="10">
        <v>6396</v>
      </c>
      <c r="Q6405" s="2">
        <f t="shared" si="795"/>
        <v>0.15992499999998647</v>
      </c>
      <c r="R6405" s="5">
        <f t="shared" si="796"/>
        <v>700</v>
      </c>
      <c r="S6405" s="5">
        <f t="shared" si="797"/>
        <v>562.03709999999512</v>
      </c>
      <c r="T6405">
        <f t="shared" si="798"/>
        <v>7.7099999995198232E-2</v>
      </c>
      <c r="U6405" s="5">
        <f t="shared" si="799"/>
        <v>0</v>
      </c>
      <c r="V6405">
        <f t="shared" si="800"/>
        <v>0</v>
      </c>
      <c r="W6405">
        <f t="shared" si="801"/>
        <v>887.34569999999837</v>
      </c>
      <c r="X6405" s="6">
        <f t="shared" si="802"/>
        <v>187.34569999999837</v>
      </c>
    </row>
    <row r="6406" spans="16:24" x14ac:dyDescent="0.25">
      <c r="P6406" s="10">
        <v>6397</v>
      </c>
      <c r="Q6406" s="2">
        <f t="shared" si="795"/>
        <v>0.15994999999998646</v>
      </c>
      <c r="R6406" s="5">
        <f t="shared" si="796"/>
        <v>700</v>
      </c>
      <c r="S6406" s="5">
        <f t="shared" si="797"/>
        <v>562.03709999999512</v>
      </c>
      <c r="T6406">
        <f t="shared" si="798"/>
        <v>7.7099999995198232E-2</v>
      </c>
      <c r="U6406" s="5">
        <f t="shared" si="799"/>
        <v>0</v>
      </c>
      <c r="V6406">
        <f t="shared" si="800"/>
        <v>0</v>
      </c>
      <c r="W6406">
        <f t="shared" si="801"/>
        <v>887.34569999999837</v>
      </c>
      <c r="X6406" s="6">
        <f t="shared" si="802"/>
        <v>187.34569999999837</v>
      </c>
    </row>
    <row r="6407" spans="16:24" x14ac:dyDescent="0.25">
      <c r="P6407" s="10">
        <v>6398</v>
      </c>
      <c r="Q6407" s="2">
        <f t="shared" si="795"/>
        <v>0.15997499999998646</v>
      </c>
      <c r="R6407" s="5">
        <f t="shared" si="796"/>
        <v>700</v>
      </c>
      <c r="S6407" s="5">
        <f t="shared" si="797"/>
        <v>562.03709999999512</v>
      </c>
      <c r="T6407">
        <f t="shared" si="798"/>
        <v>7.7099999995198232E-2</v>
      </c>
      <c r="U6407" s="5">
        <f t="shared" si="799"/>
        <v>0</v>
      </c>
      <c r="V6407">
        <f t="shared" si="800"/>
        <v>0</v>
      </c>
      <c r="W6407">
        <f t="shared" si="801"/>
        <v>887.34569999999837</v>
      </c>
      <c r="X6407" s="6">
        <f t="shared" si="802"/>
        <v>187.34569999999837</v>
      </c>
    </row>
    <row r="6408" spans="16:24" x14ac:dyDescent="0.25">
      <c r="P6408" s="10">
        <v>6399</v>
      </c>
      <c r="Q6408" s="2">
        <f t="shared" si="795"/>
        <v>0.15999999999998646</v>
      </c>
      <c r="R6408" s="5">
        <f t="shared" si="796"/>
        <v>700</v>
      </c>
      <c r="S6408" s="5">
        <f t="shared" si="797"/>
        <v>562.03709999999512</v>
      </c>
      <c r="T6408">
        <f t="shared" si="798"/>
        <v>7.7099999995198232E-2</v>
      </c>
      <c r="U6408" s="5">
        <f t="shared" si="799"/>
        <v>0</v>
      </c>
      <c r="V6408">
        <f t="shared" si="800"/>
        <v>0</v>
      </c>
      <c r="W6408">
        <f t="shared" si="801"/>
        <v>887.34569999999837</v>
      </c>
      <c r="X6408" s="6">
        <f t="shared" si="802"/>
        <v>187.34569999999837</v>
      </c>
    </row>
    <row r="6409" spans="16:24" x14ac:dyDescent="0.25">
      <c r="P6409" s="10">
        <v>6400</v>
      </c>
      <c r="Q6409" s="2">
        <f t="shared" ref="Q6409:Q6472" si="803">+Q6408+$M$3</f>
        <v>0.16002499999998646</v>
      </c>
      <c r="R6409" s="5">
        <f t="shared" si="796"/>
        <v>700</v>
      </c>
      <c r="S6409" s="5">
        <f t="shared" si="797"/>
        <v>562.03709999999512</v>
      </c>
      <c r="T6409">
        <f t="shared" si="798"/>
        <v>7.7099999995198232E-2</v>
      </c>
      <c r="U6409" s="5">
        <f t="shared" si="799"/>
        <v>0</v>
      </c>
      <c r="V6409">
        <f t="shared" si="800"/>
        <v>0</v>
      </c>
      <c r="W6409">
        <f t="shared" si="801"/>
        <v>887.34569999999837</v>
      </c>
      <c r="X6409" s="6">
        <f t="shared" si="802"/>
        <v>187.34569999999837</v>
      </c>
    </row>
    <row r="6410" spans="16:24" x14ac:dyDescent="0.25">
      <c r="P6410" s="10">
        <v>6401</v>
      </c>
      <c r="Q6410" s="2">
        <f t="shared" si="803"/>
        <v>0.16004999999998645</v>
      </c>
      <c r="R6410" s="5">
        <f t="shared" ref="R6410:R6473" si="804">R6409+U6409</f>
        <v>700</v>
      </c>
      <c r="S6410" s="5">
        <f t="shared" ref="S6410:S6473" si="805">S6409+V6409</f>
        <v>562.03709999999512</v>
      </c>
      <c r="T6410">
        <f t="shared" ref="T6410:T6473" si="806">S6410-$B$5*R6410</f>
        <v>7.7099999995198232E-2</v>
      </c>
      <c r="U6410" s="5">
        <f t="shared" ref="U6410:U6473" si="807">IF(T6410&lt;0,$D$11*$M$4+$E$11*$M$3,$D$17*$M$4+$E$17*$M$3)</f>
        <v>0</v>
      </c>
      <c r="V6410">
        <f t="shared" ref="V6410:V6473" si="808">IF(T6410&lt;0,$D$12*$M$4+$E$12*$M$3,$D$18*$M$4+$E$18*$M$3)</f>
        <v>0</v>
      </c>
      <c r="W6410">
        <f t="shared" ref="W6410:W6473" si="809">R6410+S6410/3</f>
        <v>887.34569999999837</v>
      </c>
      <c r="X6410" s="6">
        <f t="shared" ref="X6410:X6473" si="810">W6410-R6410</f>
        <v>187.34569999999837</v>
      </c>
    </row>
    <row r="6411" spans="16:24" x14ac:dyDescent="0.25">
      <c r="P6411" s="10">
        <v>6402</v>
      </c>
      <c r="Q6411" s="2">
        <f t="shared" si="803"/>
        <v>0.16007499999998645</v>
      </c>
      <c r="R6411" s="5">
        <f t="shared" si="804"/>
        <v>700</v>
      </c>
      <c r="S6411" s="5">
        <f t="shared" si="805"/>
        <v>562.03709999999512</v>
      </c>
      <c r="T6411">
        <f t="shared" si="806"/>
        <v>7.7099999995198232E-2</v>
      </c>
      <c r="U6411" s="5">
        <f t="shared" si="807"/>
        <v>0</v>
      </c>
      <c r="V6411">
        <f t="shared" si="808"/>
        <v>0</v>
      </c>
      <c r="W6411">
        <f t="shared" si="809"/>
        <v>887.34569999999837</v>
      </c>
      <c r="X6411" s="6">
        <f t="shared" si="810"/>
        <v>187.34569999999837</v>
      </c>
    </row>
    <row r="6412" spans="16:24" x14ac:dyDescent="0.25">
      <c r="P6412" s="10">
        <v>6403</v>
      </c>
      <c r="Q6412" s="2">
        <f t="shared" si="803"/>
        <v>0.16009999999998645</v>
      </c>
      <c r="R6412" s="5">
        <f t="shared" si="804"/>
        <v>700</v>
      </c>
      <c r="S6412" s="5">
        <f t="shared" si="805"/>
        <v>562.03709999999512</v>
      </c>
      <c r="T6412">
        <f t="shared" si="806"/>
        <v>7.7099999995198232E-2</v>
      </c>
      <c r="U6412" s="5">
        <f t="shared" si="807"/>
        <v>0</v>
      </c>
      <c r="V6412">
        <f t="shared" si="808"/>
        <v>0</v>
      </c>
      <c r="W6412">
        <f t="shared" si="809"/>
        <v>887.34569999999837</v>
      </c>
      <c r="X6412" s="6">
        <f t="shared" si="810"/>
        <v>187.34569999999837</v>
      </c>
    </row>
    <row r="6413" spans="16:24" x14ac:dyDescent="0.25">
      <c r="P6413" s="10">
        <v>6404</v>
      </c>
      <c r="Q6413" s="2">
        <f t="shared" si="803"/>
        <v>0.16012499999998644</v>
      </c>
      <c r="R6413" s="5">
        <f t="shared" si="804"/>
        <v>700</v>
      </c>
      <c r="S6413" s="5">
        <f t="shared" si="805"/>
        <v>562.03709999999512</v>
      </c>
      <c r="T6413">
        <f t="shared" si="806"/>
        <v>7.7099999995198232E-2</v>
      </c>
      <c r="U6413" s="5">
        <f t="shared" si="807"/>
        <v>0</v>
      </c>
      <c r="V6413">
        <f t="shared" si="808"/>
        <v>0</v>
      </c>
      <c r="W6413">
        <f t="shared" si="809"/>
        <v>887.34569999999837</v>
      </c>
      <c r="X6413" s="6">
        <f t="shared" si="810"/>
        <v>187.34569999999837</v>
      </c>
    </row>
    <row r="6414" spans="16:24" x14ac:dyDescent="0.25">
      <c r="P6414" s="10">
        <v>6405</v>
      </c>
      <c r="Q6414" s="2">
        <f t="shared" si="803"/>
        <v>0.16014999999998644</v>
      </c>
      <c r="R6414" s="5">
        <f t="shared" si="804"/>
        <v>700</v>
      </c>
      <c r="S6414" s="5">
        <f t="shared" si="805"/>
        <v>562.03709999999512</v>
      </c>
      <c r="T6414">
        <f t="shared" si="806"/>
        <v>7.7099999995198232E-2</v>
      </c>
      <c r="U6414" s="5">
        <f t="shared" si="807"/>
        <v>0</v>
      </c>
      <c r="V6414">
        <f t="shared" si="808"/>
        <v>0</v>
      </c>
      <c r="W6414">
        <f t="shared" si="809"/>
        <v>887.34569999999837</v>
      </c>
      <c r="X6414" s="6">
        <f t="shared" si="810"/>
        <v>187.34569999999837</v>
      </c>
    </row>
    <row r="6415" spans="16:24" x14ac:dyDescent="0.25">
      <c r="P6415" s="10">
        <v>6406</v>
      </c>
      <c r="Q6415" s="2">
        <f t="shared" si="803"/>
        <v>0.16017499999998644</v>
      </c>
      <c r="R6415" s="5">
        <f t="shared" si="804"/>
        <v>700</v>
      </c>
      <c r="S6415" s="5">
        <f t="shared" si="805"/>
        <v>562.03709999999512</v>
      </c>
      <c r="T6415">
        <f t="shared" si="806"/>
        <v>7.7099999995198232E-2</v>
      </c>
      <c r="U6415" s="5">
        <f t="shared" si="807"/>
        <v>0</v>
      </c>
      <c r="V6415">
        <f t="shared" si="808"/>
        <v>0</v>
      </c>
      <c r="W6415">
        <f t="shared" si="809"/>
        <v>887.34569999999837</v>
      </c>
      <c r="X6415" s="6">
        <f t="shared" si="810"/>
        <v>187.34569999999837</v>
      </c>
    </row>
    <row r="6416" spans="16:24" x14ac:dyDescent="0.25">
      <c r="P6416" s="10">
        <v>6407</v>
      </c>
      <c r="Q6416" s="2">
        <f t="shared" si="803"/>
        <v>0.16019999999998644</v>
      </c>
      <c r="R6416" s="5">
        <f t="shared" si="804"/>
        <v>700</v>
      </c>
      <c r="S6416" s="5">
        <f t="shared" si="805"/>
        <v>562.03709999999512</v>
      </c>
      <c r="T6416">
        <f t="shared" si="806"/>
        <v>7.7099999995198232E-2</v>
      </c>
      <c r="U6416" s="5">
        <f t="shared" si="807"/>
        <v>0</v>
      </c>
      <c r="V6416">
        <f t="shared" si="808"/>
        <v>0</v>
      </c>
      <c r="W6416">
        <f t="shared" si="809"/>
        <v>887.34569999999837</v>
      </c>
      <c r="X6416" s="6">
        <f t="shared" si="810"/>
        <v>187.34569999999837</v>
      </c>
    </row>
    <row r="6417" spans="16:24" x14ac:dyDescent="0.25">
      <c r="P6417" s="10">
        <v>6408</v>
      </c>
      <c r="Q6417" s="2">
        <f t="shared" si="803"/>
        <v>0.16022499999998643</v>
      </c>
      <c r="R6417" s="5">
        <f t="shared" si="804"/>
        <v>700</v>
      </c>
      <c r="S6417" s="5">
        <f t="shared" si="805"/>
        <v>562.03709999999512</v>
      </c>
      <c r="T6417">
        <f t="shared" si="806"/>
        <v>7.7099999995198232E-2</v>
      </c>
      <c r="U6417" s="5">
        <f t="shared" si="807"/>
        <v>0</v>
      </c>
      <c r="V6417">
        <f t="shared" si="808"/>
        <v>0</v>
      </c>
      <c r="W6417">
        <f t="shared" si="809"/>
        <v>887.34569999999837</v>
      </c>
      <c r="X6417" s="6">
        <f t="shared" si="810"/>
        <v>187.34569999999837</v>
      </c>
    </row>
    <row r="6418" spans="16:24" x14ac:dyDescent="0.25">
      <c r="P6418" s="10">
        <v>6409</v>
      </c>
      <c r="Q6418" s="2">
        <f t="shared" si="803"/>
        <v>0.16024999999998643</v>
      </c>
      <c r="R6418" s="5">
        <f t="shared" si="804"/>
        <v>700</v>
      </c>
      <c r="S6418" s="5">
        <f t="shared" si="805"/>
        <v>562.03709999999512</v>
      </c>
      <c r="T6418">
        <f t="shared" si="806"/>
        <v>7.7099999995198232E-2</v>
      </c>
      <c r="U6418" s="5">
        <f t="shared" si="807"/>
        <v>0</v>
      </c>
      <c r="V6418">
        <f t="shared" si="808"/>
        <v>0</v>
      </c>
      <c r="W6418">
        <f t="shared" si="809"/>
        <v>887.34569999999837</v>
      </c>
      <c r="X6418" s="6">
        <f t="shared" si="810"/>
        <v>187.34569999999837</v>
      </c>
    </row>
    <row r="6419" spans="16:24" x14ac:dyDescent="0.25">
      <c r="P6419" s="10">
        <v>6410</v>
      </c>
      <c r="Q6419" s="2">
        <f t="shared" si="803"/>
        <v>0.16027499999998643</v>
      </c>
      <c r="R6419" s="5">
        <f t="shared" si="804"/>
        <v>700</v>
      </c>
      <c r="S6419" s="5">
        <f t="shared" si="805"/>
        <v>562.03709999999512</v>
      </c>
      <c r="T6419">
        <f t="shared" si="806"/>
        <v>7.7099999995198232E-2</v>
      </c>
      <c r="U6419" s="5">
        <f t="shared" si="807"/>
        <v>0</v>
      </c>
      <c r="V6419">
        <f t="shared" si="808"/>
        <v>0</v>
      </c>
      <c r="W6419">
        <f t="shared" si="809"/>
        <v>887.34569999999837</v>
      </c>
      <c r="X6419" s="6">
        <f t="shared" si="810"/>
        <v>187.34569999999837</v>
      </c>
    </row>
    <row r="6420" spans="16:24" x14ac:dyDescent="0.25">
      <c r="P6420" s="10">
        <v>6411</v>
      </c>
      <c r="Q6420" s="2">
        <f t="shared" si="803"/>
        <v>0.16029999999998643</v>
      </c>
      <c r="R6420" s="5">
        <f t="shared" si="804"/>
        <v>700</v>
      </c>
      <c r="S6420" s="5">
        <f t="shared" si="805"/>
        <v>562.03709999999512</v>
      </c>
      <c r="T6420">
        <f t="shared" si="806"/>
        <v>7.7099999995198232E-2</v>
      </c>
      <c r="U6420" s="5">
        <f t="shared" si="807"/>
        <v>0</v>
      </c>
      <c r="V6420">
        <f t="shared" si="808"/>
        <v>0</v>
      </c>
      <c r="W6420">
        <f t="shared" si="809"/>
        <v>887.34569999999837</v>
      </c>
      <c r="X6420" s="6">
        <f t="shared" si="810"/>
        <v>187.34569999999837</v>
      </c>
    </row>
    <row r="6421" spans="16:24" x14ac:dyDescent="0.25">
      <c r="P6421" s="10">
        <v>6412</v>
      </c>
      <c r="Q6421" s="2">
        <f t="shared" si="803"/>
        <v>0.16032499999998642</v>
      </c>
      <c r="R6421" s="5">
        <f t="shared" si="804"/>
        <v>700</v>
      </c>
      <c r="S6421" s="5">
        <f t="shared" si="805"/>
        <v>562.03709999999512</v>
      </c>
      <c r="T6421">
        <f t="shared" si="806"/>
        <v>7.7099999995198232E-2</v>
      </c>
      <c r="U6421" s="5">
        <f t="shared" si="807"/>
        <v>0</v>
      </c>
      <c r="V6421">
        <f t="shared" si="808"/>
        <v>0</v>
      </c>
      <c r="W6421">
        <f t="shared" si="809"/>
        <v>887.34569999999837</v>
      </c>
      <c r="X6421" s="6">
        <f t="shared" si="810"/>
        <v>187.34569999999837</v>
      </c>
    </row>
    <row r="6422" spans="16:24" x14ac:dyDescent="0.25">
      <c r="P6422" s="10">
        <v>6413</v>
      </c>
      <c r="Q6422" s="2">
        <f t="shared" si="803"/>
        <v>0.16034999999998642</v>
      </c>
      <c r="R6422" s="5">
        <f t="shared" si="804"/>
        <v>700</v>
      </c>
      <c r="S6422" s="5">
        <f t="shared" si="805"/>
        <v>562.03709999999512</v>
      </c>
      <c r="T6422">
        <f t="shared" si="806"/>
        <v>7.7099999995198232E-2</v>
      </c>
      <c r="U6422" s="5">
        <f t="shared" si="807"/>
        <v>0</v>
      </c>
      <c r="V6422">
        <f t="shared" si="808"/>
        <v>0</v>
      </c>
      <c r="W6422">
        <f t="shared" si="809"/>
        <v>887.34569999999837</v>
      </c>
      <c r="X6422" s="6">
        <f t="shared" si="810"/>
        <v>187.34569999999837</v>
      </c>
    </row>
    <row r="6423" spans="16:24" x14ac:dyDescent="0.25">
      <c r="P6423" s="10">
        <v>6414</v>
      </c>
      <c r="Q6423" s="2">
        <f t="shared" si="803"/>
        <v>0.16037499999998642</v>
      </c>
      <c r="R6423" s="5">
        <f t="shared" si="804"/>
        <v>700</v>
      </c>
      <c r="S6423" s="5">
        <f t="shared" si="805"/>
        <v>562.03709999999512</v>
      </c>
      <c r="T6423">
        <f t="shared" si="806"/>
        <v>7.7099999995198232E-2</v>
      </c>
      <c r="U6423" s="5">
        <f t="shared" si="807"/>
        <v>0</v>
      </c>
      <c r="V6423">
        <f t="shared" si="808"/>
        <v>0</v>
      </c>
      <c r="W6423">
        <f t="shared" si="809"/>
        <v>887.34569999999837</v>
      </c>
      <c r="X6423" s="6">
        <f t="shared" si="810"/>
        <v>187.34569999999837</v>
      </c>
    </row>
    <row r="6424" spans="16:24" x14ac:dyDescent="0.25">
      <c r="P6424" s="10">
        <v>6415</v>
      </c>
      <c r="Q6424" s="2">
        <f t="shared" si="803"/>
        <v>0.16039999999998641</v>
      </c>
      <c r="R6424" s="5">
        <f t="shared" si="804"/>
        <v>700</v>
      </c>
      <c r="S6424" s="5">
        <f t="shared" si="805"/>
        <v>562.03709999999512</v>
      </c>
      <c r="T6424">
        <f t="shared" si="806"/>
        <v>7.7099999995198232E-2</v>
      </c>
      <c r="U6424" s="5">
        <f t="shared" si="807"/>
        <v>0</v>
      </c>
      <c r="V6424">
        <f t="shared" si="808"/>
        <v>0</v>
      </c>
      <c r="W6424">
        <f t="shared" si="809"/>
        <v>887.34569999999837</v>
      </c>
      <c r="X6424" s="6">
        <f t="shared" si="810"/>
        <v>187.34569999999837</v>
      </c>
    </row>
    <row r="6425" spans="16:24" x14ac:dyDescent="0.25">
      <c r="P6425" s="10">
        <v>6416</v>
      </c>
      <c r="Q6425" s="2">
        <f t="shared" si="803"/>
        <v>0.16042499999998641</v>
      </c>
      <c r="R6425" s="5">
        <f t="shared" si="804"/>
        <v>700</v>
      </c>
      <c r="S6425" s="5">
        <f t="shared" si="805"/>
        <v>562.03709999999512</v>
      </c>
      <c r="T6425">
        <f t="shared" si="806"/>
        <v>7.7099999995198232E-2</v>
      </c>
      <c r="U6425" s="5">
        <f t="shared" si="807"/>
        <v>0</v>
      </c>
      <c r="V6425">
        <f t="shared" si="808"/>
        <v>0</v>
      </c>
      <c r="W6425">
        <f t="shared" si="809"/>
        <v>887.34569999999837</v>
      </c>
      <c r="X6425" s="6">
        <f t="shared" si="810"/>
        <v>187.34569999999837</v>
      </c>
    </row>
    <row r="6426" spans="16:24" x14ac:dyDescent="0.25">
      <c r="P6426" s="10">
        <v>6417</v>
      </c>
      <c r="Q6426" s="2">
        <f t="shared" si="803"/>
        <v>0.16044999999998641</v>
      </c>
      <c r="R6426" s="5">
        <f t="shared" si="804"/>
        <v>700</v>
      </c>
      <c r="S6426" s="5">
        <f t="shared" si="805"/>
        <v>562.03709999999512</v>
      </c>
      <c r="T6426">
        <f t="shared" si="806"/>
        <v>7.7099999995198232E-2</v>
      </c>
      <c r="U6426" s="5">
        <f t="shared" si="807"/>
        <v>0</v>
      </c>
      <c r="V6426">
        <f t="shared" si="808"/>
        <v>0</v>
      </c>
      <c r="W6426">
        <f t="shared" si="809"/>
        <v>887.34569999999837</v>
      </c>
      <c r="X6426" s="6">
        <f t="shared" si="810"/>
        <v>187.34569999999837</v>
      </c>
    </row>
    <row r="6427" spans="16:24" x14ac:dyDescent="0.25">
      <c r="P6427" s="10">
        <v>6418</v>
      </c>
      <c r="Q6427" s="2">
        <f t="shared" si="803"/>
        <v>0.16047499999998641</v>
      </c>
      <c r="R6427" s="5">
        <f t="shared" si="804"/>
        <v>700</v>
      </c>
      <c r="S6427" s="5">
        <f t="shared" si="805"/>
        <v>562.03709999999512</v>
      </c>
      <c r="T6427">
        <f t="shared" si="806"/>
        <v>7.7099999995198232E-2</v>
      </c>
      <c r="U6427" s="5">
        <f t="shared" si="807"/>
        <v>0</v>
      </c>
      <c r="V6427">
        <f t="shared" si="808"/>
        <v>0</v>
      </c>
      <c r="W6427">
        <f t="shared" si="809"/>
        <v>887.34569999999837</v>
      </c>
      <c r="X6427" s="6">
        <f t="shared" si="810"/>
        <v>187.34569999999837</v>
      </c>
    </row>
    <row r="6428" spans="16:24" x14ac:dyDescent="0.25">
      <c r="P6428" s="10">
        <v>6419</v>
      </c>
      <c r="Q6428" s="2">
        <f t="shared" si="803"/>
        <v>0.1604999999999864</v>
      </c>
      <c r="R6428" s="5">
        <f t="shared" si="804"/>
        <v>700</v>
      </c>
      <c r="S6428" s="5">
        <f t="shared" si="805"/>
        <v>562.03709999999512</v>
      </c>
      <c r="T6428">
        <f t="shared" si="806"/>
        <v>7.7099999995198232E-2</v>
      </c>
      <c r="U6428" s="5">
        <f t="shared" si="807"/>
        <v>0</v>
      </c>
      <c r="V6428">
        <f t="shared" si="808"/>
        <v>0</v>
      </c>
      <c r="W6428">
        <f t="shared" si="809"/>
        <v>887.34569999999837</v>
      </c>
      <c r="X6428" s="6">
        <f t="shared" si="810"/>
        <v>187.34569999999837</v>
      </c>
    </row>
    <row r="6429" spans="16:24" x14ac:dyDescent="0.25">
      <c r="P6429" s="10">
        <v>6420</v>
      </c>
      <c r="Q6429" s="2">
        <f t="shared" si="803"/>
        <v>0.1605249999999864</v>
      </c>
      <c r="R6429" s="5">
        <f t="shared" si="804"/>
        <v>700</v>
      </c>
      <c r="S6429" s="5">
        <f t="shared" si="805"/>
        <v>562.03709999999512</v>
      </c>
      <c r="T6429">
        <f t="shared" si="806"/>
        <v>7.7099999995198232E-2</v>
      </c>
      <c r="U6429" s="5">
        <f t="shared" si="807"/>
        <v>0</v>
      </c>
      <c r="V6429">
        <f t="shared" si="808"/>
        <v>0</v>
      </c>
      <c r="W6429">
        <f t="shared" si="809"/>
        <v>887.34569999999837</v>
      </c>
      <c r="X6429" s="6">
        <f t="shared" si="810"/>
        <v>187.34569999999837</v>
      </c>
    </row>
    <row r="6430" spans="16:24" x14ac:dyDescent="0.25">
      <c r="P6430" s="10">
        <v>6421</v>
      </c>
      <c r="Q6430" s="2">
        <f t="shared" si="803"/>
        <v>0.1605499999999864</v>
      </c>
      <c r="R6430" s="5">
        <f t="shared" si="804"/>
        <v>700</v>
      </c>
      <c r="S6430" s="5">
        <f t="shared" si="805"/>
        <v>562.03709999999512</v>
      </c>
      <c r="T6430">
        <f t="shared" si="806"/>
        <v>7.7099999995198232E-2</v>
      </c>
      <c r="U6430" s="5">
        <f t="shared" si="807"/>
        <v>0</v>
      </c>
      <c r="V6430">
        <f t="shared" si="808"/>
        <v>0</v>
      </c>
      <c r="W6430">
        <f t="shared" si="809"/>
        <v>887.34569999999837</v>
      </c>
      <c r="X6430" s="6">
        <f t="shared" si="810"/>
        <v>187.34569999999837</v>
      </c>
    </row>
    <row r="6431" spans="16:24" x14ac:dyDescent="0.25">
      <c r="P6431" s="10">
        <v>6422</v>
      </c>
      <c r="Q6431" s="2">
        <f t="shared" si="803"/>
        <v>0.1605749999999864</v>
      </c>
      <c r="R6431" s="5">
        <f t="shared" si="804"/>
        <v>700</v>
      </c>
      <c r="S6431" s="5">
        <f t="shared" si="805"/>
        <v>562.03709999999512</v>
      </c>
      <c r="T6431">
        <f t="shared" si="806"/>
        <v>7.7099999995198232E-2</v>
      </c>
      <c r="U6431" s="5">
        <f t="shared" si="807"/>
        <v>0</v>
      </c>
      <c r="V6431">
        <f t="shared" si="808"/>
        <v>0</v>
      </c>
      <c r="W6431">
        <f t="shared" si="809"/>
        <v>887.34569999999837</v>
      </c>
      <c r="X6431" s="6">
        <f t="shared" si="810"/>
        <v>187.34569999999837</v>
      </c>
    </row>
    <row r="6432" spans="16:24" x14ac:dyDescent="0.25">
      <c r="P6432" s="10">
        <v>6423</v>
      </c>
      <c r="Q6432" s="2">
        <f t="shared" si="803"/>
        <v>0.16059999999998639</v>
      </c>
      <c r="R6432" s="5">
        <f t="shared" si="804"/>
        <v>700</v>
      </c>
      <c r="S6432" s="5">
        <f t="shared" si="805"/>
        <v>562.03709999999512</v>
      </c>
      <c r="T6432">
        <f t="shared" si="806"/>
        <v>7.7099999995198232E-2</v>
      </c>
      <c r="U6432" s="5">
        <f t="shared" si="807"/>
        <v>0</v>
      </c>
      <c r="V6432">
        <f t="shared" si="808"/>
        <v>0</v>
      </c>
      <c r="W6432">
        <f t="shared" si="809"/>
        <v>887.34569999999837</v>
      </c>
      <c r="X6432" s="6">
        <f t="shared" si="810"/>
        <v>187.34569999999837</v>
      </c>
    </row>
    <row r="6433" spans="16:24" x14ac:dyDescent="0.25">
      <c r="P6433" s="10">
        <v>6424</v>
      </c>
      <c r="Q6433" s="2">
        <f t="shared" si="803"/>
        <v>0.16062499999998639</v>
      </c>
      <c r="R6433" s="5">
        <f t="shared" si="804"/>
        <v>700</v>
      </c>
      <c r="S6433" s="5">
        <f t="shared" si="805"/>
        <v>562.03709999999512</v>
      </c>
      <c r="T6433">
        <f t="shared" si="806"/>
        <v>7.7099999995198232E-2</v>
      </c>
      <c r="U6433" s="5">
        <f t="shared" si="807"/>
        <v>0</v>
      </c>
      <c r="V6433">
        <f t="shared" si="808"/>
        <v>0</v>
      </c>
      <c r="W6433">
        <f t="shared" si="809"/>
        <v>887.34569999999837</v>
      </c>
      <c r="X6433" s="6">
        <f t="shared" si="810"/>
        <v>187.34569999999837</v>
      </c>
    </row>
    <row r="6434" spans="16:24" x14ac:dyDescent="0.25">
      <c r="P6434" s="10">
        <v>6425</v>
      </c>
      <c r="Q6434" s="2">
        <f t="shared" si="803"/>
        <v>0.16064999999998639</v>
      </c>
      <c r="R6434" s="5">
        <f t="shared" si="804"/>
        <v>700</v>
      </c>
      <c r="S6434" s="5">
        <f t="shared" si="805"/>
        <v>562.03709999999512</v>
      </c>
      <c r="T6434">
        <f t="shared" si="806"/>
        <v>7.7099999995198232E-2</v>
      </c>
      <c r="U6434" s="5">
        <f t="shared" si="807"/>
        <v>0</v>
      </c>
      <c r="V6434">
        <f t="shared" si="808"/>
        <v>0</v>
      </c>
      <c r="W6434">
        <f t="shared" si="809"/>
        <v>887.34569999999837</v>
      </c>
      <c r="X6434" s="6">
        <f t="shared" si="810"/>
        <v>187.34569999999837</v>
      </c>
    </row>
    <row r="6435" spans="16:24" x14ac:dyDescent="0.25">
      <c r="P6435" s="10">
        <v>6426</v>
      </c>
      <c r="Q6435" s="2">
        <f t="shared" si="803"/>
        <v>0.16067499999998638</v>
      </c>
      <c r="R6435" s="5">
        <f t="shared" si="804"/>
        <v>700</v>
      </c>
      <c r="S6435" s="5">
        <f t="shared" si="805"/>
        <v>562.03709999999512</v>
      </c>
      <c r="T6435">
        <f t="shared" si="806"/>
        <v>7.7099999995198232E-2</v>
      </c>
      <c r="U6435" s="5">
        <f t="shared" si="807"/>
        <v>0</v>
      </c>
      <c r="V6435">
        <f t="shared" si="808"/>
        <v>0</v>
      </c>
      <c r="W6435">
        <f t="shared" si="809"/>
        <v>887.34569999999837</v>
      </c>
      <c r="X6435" s="6">
        <f t="shared" si="810"/>
        <v>187.34569999999837</v>
      </c>
    </row>
    <row r="6436" spans="16:24" x14ac:dyDescent="0.25">
      <c r="P6436" s="10">
        <v>6427</v>
      </c>
      <c r="Q6436" s="2">
        <f t="shared" si="803"/>
        <v>0.16069999999998638</v>
      </c>
      <c r="R6436" s="5">
        <f t="shared" si="804"/>
        <v>700</v>
      </c>
      <c r="S6436" s="5">
        <f t="shared" si="805"/>
        <v>562.03709999999512</v>
      </c>
      <c r="T6436">
        <f t="shared" si="806"/>
        <v>7.7099999995198232E-2</v>
      </c>
      <c r="U6436" s="5">
        <f t="shared" si="807"/>
        <v>0</v>
      </c>
      <c r="V6436">
        <f t="shared" si="808"/>
        <v>0</v>
      </c>
      <c r="W6436">
        <f t="shared" si="809"/>
        <v>887.34569999999837</v>
      </c>
      <c r="X6436" s="6">
        <f t="shared" si="810"/>
        <v>187.34569999999837</v>
      </c>
    </row>
    <row r="6437" spans="16:24" x14ac:dyDescent="0.25">
      <c r="P6437" s="10">
        <v>6428</v>
      </c>
      <c r="Q6437" s="2">
        <f t="shared" si="803"/>
        <v>0.16072499999998638</v>
      </c>
      <c r="R6437" s="5">
        <f t="shared" si="804"/>
        <v>700</v>
      </c>
      <c r="S6437" s="5">
        <f t="shared" si="805"/>
        <v>562.03709999999512</v>
      </c>
      <c r="T6437">
        <f t="shared" si="806"/>
        <v>7.7099999995198232E-2</v>
      </c>
      <c r="U6437" s="5">
        <f t="shared" si="807"/>
        <v>0</v>
      </c>
      <c r="V6437">
        <f t="shared" si="808"/>
        <v>0</v>
      </c>
      <c r="W6437">
        <f t="shared" si="809"/>
        <v>887.34569999999837</v>
      </c>
      <c r="X6437" s="6">
        <f t="shared" si="810"/>
        <v>187.34569999999837</v>
      </c>
    </row>
    <row r="6438" spans="16:24" x14ac:dyDescent="0.25">
      <c r="P6438" s="10">
        <v>6429</v>
      </c>
      <c r="Q6438" s="2">
        <f t="shared" si="803"/>
        <v>0.16074999999998638</v>
      </c>
      <c r="R6438" s="5">
        <f t="shared" si="804"/>
        <v>700</v>
      </c>
      <c r="S6438" s="5">
        <f t="shared" si="805"/>
        <v>562.03709999999512</v>
      </c>
      <c r="T6438">
        <f t="shared" si="806"/>
        <v>7.7099999995198232E-2</v>
      </c>
      <c r="U6438" s="5">
        <f t="shared" si="807"/>
        <v>0</v>
      </c>
      <c r="V6438">
        <f t="shared" si="808"/>
        <v>0</v>
      </c>
      <c r="W6438">
        <f t="shared" si="809"/>
        <v>887.34569999999837</v>
      </c>
      <c r="X6438" s="6">
        <f t="shared" si="810"/>
        <v>187.34569999999837</v>
      </c>
    </row>
    <row r="6439" spans="16:24" x14ac:dyDescent="0.25">
      <c r="P6439" s="10">
        <v>6430</v>
      </c>
      <c r="Q6439" s="2">
        <f t="shared" si="803"/>
        <v>0.16077499999998637</v>
      </c>
      <c r="R6439" s="5">
        <f t="shared" si="804"/>
        <v>700</v>
      </c>
      <c r="S6439" s="5">
        <f t="shared" si="805"/>
        <v>562.03709999999512</v>
      </c>
      <c r="T6439">
        <f t="shared" si="806"/>
        <v>7.7099999995198232E-2</v>
      </c>
      <c r="U6439" s="5">
        <f t="shared" si="807"/>
        <v>0</v>
      </c>
      <c r="V6439">
        <f t="shared" si="808"/>
        <v>0</v>
      </c>
      <c r="W6439">
        <f t="shared" si="809"/>
        <v>887.34569999999837</v>
      </c>
      <c r="X6439" s="6">
        <f t="shared" si="810"/>
        <v>187.34569999999837</v>
      </c>
    </row>
    <row r="6440" spans="16:24" x14ac:dyDescent="0.25">
      <c r="P6440" s="10">
        <v>6431</v>
      </c>
      <c r="Q6440" s="2">
        <f t="shared" si="803"/>
        <v>0.16079999999998637</v>
      </c>
      <c r="R6440" s="5">
        <f t="shared" si="804"/>
        <v>700</v>
      </c>
      <c r="S6440" s="5">
        <f t="shared" si="805"/>
        <v>562.03709999999512</v>
      </c>
      <c r="T6440">
        <f t="shared" si="806"/>
        <v>7.7099999995198232E-2</v>
      </c>
      <c r="U6440" s="5">
        <f t="shared" si="807"/>
        <v>0</v>
      </c>
      <c r="V6440">
        <f t="shared" si="808"/>
        <v>0</v>
      </c>
      <c r="W6440">
        <f t="shared" si="809"/>
        <v>887.34569999999837</v>
      </c>
      <c r="X6440" s="6">
        <f t="shared" si="810"/>
        <v>187.34569999999837</v>
      </c>
    </row>
    <row r="6441" spans="16:24" x14ac:dyDescent="0.25">
      <c r="P6441" s="10">
        <v>6432</v>
      </c>
      <c r="Q6441" s="2">
        <f t="shared" si="803"/>
        <v>0.16082499999998637</v>
      </c>
      <c r="R6441" s="5">
        <f t="shared" si="804"/>
        <v>700</v>
      </c>
      <c r="S6441" s="5">
        <f t="shared" si="805"/>
        <v>562.03709999999512</v>
      </c>
      <c r="T6441">
        <f t="shared" si="806"/>
        <v>7.7099999995198232E-2</v>
      </c>
      <c r="U6441" s="5">
        <f t="shared" si="807"/>
        <v>0</v>
      </c>
      <c r="V6441">
        <f t="shared" si="808"/>
        <v>0</v>
      </c>
      <c r="W6441">
        <f t="shared" si="809"/>
        <v>887.34569999999837</v>
      </c>
      <c r="X6441" s="6">
        <f t="shared" si="810"/>
        <v>187.34569999999837</v>
      </c>
    </row>
    <row r="6442" spans="16:24" x14ac:dyDescent="0.25">
      <c r="P6442" s="10">
        <v>6433</v>
      </c>
      <c r="Q6442" s="2">
        <f t="shared" si="803"/>
        <v>0.16084999999998636</v>
      </c>
      <c r="R6442" s="5">
        <f t="shared" si="804"/>
        <v>700</v>
      </c>
      <c r="S6442" s="5">
        <f t="shared" si="805"/>
        <v>562.03709999999512</v>
      </c>
      <c r="T6442">
        <f t="shared" si="806"/>
        <v>7.7099999995198232E-2</v>
      </c>
      <c r="U6442" s="5">
        <f t="shared" si="807"/>
        <v>0</v>
      </c>
      <c r="V6442">
        <f t="shared" si="808"/>
        <v>0</v>
      </c>
      <c r="W6442">
        <f t="shared" si="809"/>
        <v>887.34569999999837</v>
      </c>
      <c r="X6442" s="6">
        <f t="shared" si="810"/>
        <v>187.34569999999837</v>
      </c>
    </row>
    <row r="6443" spans="16:24" x14ac:dyDescent="0.25">
      <c r="P6443" s="10">
        <v>6434</v>
      </c>
      <c r="Q6443" s="2">
        <f t="shared" si="803"/>
        <v>0.16087499999998636</v>
      </c>
      <c r="R6443" s="5">
        <f t="shared" si="804"/>
        <v>700</v>
      </c>
      <c r="S6443" s="5">
        <f t="shared" si="805"/>
        <v>562.03709999999512</v>
      </c>
      <c r="T6443">
        <f t="shared" si="806"/>
        <v>7.7099999995198232E-2</v>
      </c>
      <c r="U6443" s="5">
        <f t="shared" si="807"/>
        <v>0</v>
      </c>
      <c r="V6443">
        <f t="shared" si="808"/>
        <v>0</v>
      </c>
      <c r="W6443">
        <f t="shared" si="809"/>
        <v>887.34569999999837</v>
      </c>
      <c r="X6443" s="6">
        <f t="shared" si="810"/>
        <v>187.34569999999837</v>
      </c>
    </row>
    <row r="6444" spans="16:24" x14ac:dyDescent="0.25">
      <c r="P6444" s="10">
        <v>6435</v>
      </c>
      <c r="Q6444" s="2">
        <f t="shared" si="803"/>
        <v>0.16089999999998636</v>
      </c>
      <c r="R6444" s="5">
        <f t="shared" si="804"/>
        <v>700</v>
      </c>
      <c r="S6444" s="5">
        <f t="shared" si="805"/>
        <v>562.03709999999512</v>
      </c>
      <c r="T6444">
        <f t="shared" si="806"/>
        <v>7.7099999995198232E-2</v>
      </c>
      <c r="U6444" s="5">
        <f t="shared" si="807"/>
        <v>0</v>
      </c>
      <c r="V6444">
        <f t="shared" si="808"/>
        <v>0</v>
      </c>
      <c r="W6444">
        <f t="shared" si="809"/>
        <v>887.34569999999837</v>
      </c>
      <c r="X6444" s="6">
        <f t="shared" si="810"/>
        <v>187.34569999999837</v>
      </c>
    </row>
    <row r="6445" spans="16:24" x14ac:dyDescent="0.25">
      <c r="P6445" s="10">
        <v>6436</v>
      </c>
      <c r="Q6445" s="2">
        <f t="shared" si="803"/>
        <v>0.16092499999998636</v>
      </c>
      <c r="R6445" s="5">
        <f t="shared" si="804"/>
        <v>700</v>
      </c>
      <c r="S6445" s="5">
        <f t="shared" si="805"/>
        <v>562.03709999999512</v>
      </c>
      <c r="T6445">
        <f t="shared" si="806"/>
        <v>7.7099999995198232E-2</v>
      </c>
      <c r="U6445" s="5">
        <f t="shared" si="807"/>
        <v>0</v>
      </c>
      <c r="V6445">
        <f t="shared" si="808"/>
        <v>0</v>
      </c>
      <c r="W6445">
        <f t="shared" si="809"/>
        <v>887.34569999999837</v>
      </c>
      <c r="X6445" s="6">
        <f t="shared" si="810"/>
        <v>187.34569999999837</v>
      </c>
    </row>
    <row r="6446" spans="16:24" x14ac:dyDescent="0.25">
      <c r="P6446" s="10">
        <v>6437</v>
      </c>
      <c r="Q6446" s="2">
        <f t="shared" si="803"/>
        <v>0.16094999999998635</v>
      </c>
      <c r="R6446" s="5">
        <f t="shared" si="804"/>
        <v>700</v>
      </c>
      <c r="S6446" s="5">
        <f t="shared" si="805"/>
        <v>562.03709999999512</v>
      </c>
      <c r="T6446">
        <f t="shared" si="806"/>
        <v>7.7099999995198232E-2</v>
      </c>
      <c r="U6446" s="5">
        <f t="shared" si="807"/>
        <v>0</v>
      </c>
      <c r="V6446">
        <f t="shared" si="808"/>
        <v>0</v>
      </c>
      <c r="W6446">
        <f t="shared" si="809"/>
        <v>887.34569999999837</v>
      </c>
      <c r="X6446" s="6">
        <f t="shared" si="810"/>
        <v>187.34569999999837</v>
      </c>
    </row>
    <row r="6447" spans="16:24" x14ac:dyDescent="0.25">
      <c r="P6447" s="10">
        <v>6438</v>
      </c>
      <c r="Q6447" s="2">
        <f t="shared" si="803"/>
        <v>0.16097499999998635</v>
      </c>
      <c r="R6447" s="5">
        <f t="shared" si="804"/>
        <v>700</v>
      </c>
      <c r="S6447" s="5">
        <f t="shared" si="805"/>
        <v>562.03709999999512</v>
      </c>
      <c r="T6447">
        <f t="shared" si="806"/>
        <v>7.7099999995198232E-2</v>
      </c>
      <c r="U6447" s="5">
        <f t="shared" si="807"/>
        <v>0</v>
      </c>
      <c r="V6447">
        <f t="shared" si="808"/>
        <v>0</v>
      </c>
      <c r="W6447">
        <f t="shared" si="809"/>
        <v>887.34569999999837</v>
      </c>
      <c r="X6447" s="6">
        <f t="shared" si="810"/>
        <v>187.34569999999837</v>
      </c>
    </row>
    <row r="6448" spans="16:24" x14ac:dyDescent="0.25">
      <c r="P6448" s="10">
        <v>6439</v>
      </c>
      <c r="Q6448" s="2">
        <f t="shared" si="803"/>
        <v>0.16099999999998635</v>
      </c>
      <c r="R6448" s="5">
        <f t="shared" si="804"/>
        <v>700</v>
      </c>
      <c r="S6448" s="5">
        <f t="shared" si="805"/>
        <v>562.03709999999512</v>
      </c>
      <c r="T6448">
        <f t="shared" si="806"/>
        <v>7.7099999995198232E-2</v>
      </c>
      <c r="U6448" s="5">
        <f t="shared" si="807"/>
        <v>0</v>
      </c>
      <c r="V6448">
        <f t="shared" si="808"/>
        <v>0</v>
      </c>
      <c r="W6448">
        <f t="shared" si="809"/>
        <v>887.34569999999837</v>
      </c>
      <c r="X6448" s="6">
        <f t="shared" si="810"/>
        <v>187.34569999999837</v>
      </c>
    </row>
    <row r="6449" spans="16:24" x14ac:dyDescent="0.25">
      <c r="P6449" s="10">
        <v>6440</v>
      </c>
      <c r="Q6449" s="2">
        <f t="shared" si="803"/>
        <v>0.16102499999998635</v>
      </c>
      <c r="R6449" s="5">
        <f t="shared" si="804"/>
        <v>700</v>
      </c>
      <c r="S6449" s="5">
        <f t="shared" si="805"/>
        <v>562.03709999999512</v>
      </c>
      <c r="T6449">
        <f t="shared" si="806"/>
        <v>7.7099999995198232E-2</v>
      </c>
      <c r="U6449" s="5">
        <f t="shared" si="807"/>
        <v>0</v>
      </c>
      <c r="V6449">
        <f t="shared" si="808"/>
        <v>0</v>
      </c>
      <c r="W6449">
        <f t="shared" si="809"/>
        <v>887.34569999999837</v>
      </c>
      <c r="X6449" s="6">
        <f t="shared" si="810"/>
        <v>187.34569999999837</v>
      </c>
    </row>
    <row r="6450" spans="16:24" x14ac:dyDescent="0.25">
      <c r="P6450" s="10">
        <v>6441</v>
      </c>
      <c r="Q6450" s="2">
        <f t="shared" si="803"/>
        <v>0.16104999999998634</v>
      </c>
      <c r="R6450" s="5">
        <f t="shared" si="804"/>
        <v>700</v>
      </c>
      <c r="S6450" s="5">
        <f t="shared" si="805"/>
        <v>562.03709999999512</v>
      </c>
      <c r="T6450">
        <f t="shared" si="806"/>
        <v>7.7099999995198232E-2</v>
      </c>
      <c r="U6450" s="5">
        <f t="shared" si="807"/>
        <v>0</v>
      </c>
      <c r="V6450">
        <f t="shared" si="808"/>
        <v>0</v>
      </c>
      <c r="W6450">
        <f t="shared" si="809"/>
        <v>887.34569999999837</v>
      </c>
      <c r="X6450" s="6">
        <f t="shared" si="810"/>
        <v>187.34569999999837</v>
      </c>
    </row>
    <row r="6451" spans="16:24" x14ac:dyDescent="0.25">
      <c r="P6451" s="10">
        <v>6442</v>
      </c>
      <c r="Q6451" s="2">
        <f t="shared" si="803"/>
        <v>0.16107499999998634</v>
      </c>
      <c r="R6451" s="5">
        <f t="shared" si="804"/>
        <v>700</v>
      </c>
      <c r="S6451" s="5">
        <f t="shared" si="805"/>
        <v>562.03709999999512</v>
      </c>
      <c r="T6451">
        <f t="shared" si="806"/>
        <v>7.7099999995198232E-2</v>
      </c>
      <c r="U6451" s="5">
        <f t="shared" si="807"/>
        <v>0</v>
      </c>
      <c r="V6451">
        <f t="shared" si="808"/>
        <v>0</v>
      </c>
      <c r="W6451">
        <f t="shared" si="809"/>
        <v>887.34569999999837</v>
      </c>
      <c r="X6451" s="6">
        <f t="shared" si="810"/>
        <v>187.34569999999837</v>
      </c>
    </row>
    <row r="6452" spans="16:24" x14ac:dyDescent="0.25">
      <c r="P6452" s="10">
        <v>6443</v>
      </c>
      <c r="Q6452" s="2">
        <f t="shared" si="803"/>
        <v>0.16109999999998634</v>
      </c>
      <c r="R6452" s="5">
        <f t="shared" si="804"/>
        <v>700</v>
      </c>
      <c r="S6452" s="5">
        <f t="shared" si="805"/>
        <v>562.03709999999512</v>
      </c>
      <c r="T6452">
        <f t="shared" si="806"/>
        <v>7.7099999995198232E-2</v>
      </c>
      <c r="U6452" s="5">
        <f t="shared" si="807"/>
        <v>0</v>
      </c>
      <c r="V6452">
        <f t="shared" si="808"/>
        <v>0</v>
      </c>
      <c r="W6452">
        <f t="shared" si="809"/>
        <v>887.34569999999837</v>
      </c>
      <c r="X6452" s="6">
        <f t="shared" si="810"/>
        <v>187.34569999999837</v>
      </c>
    </row>
    <row r="6453" spans="16:24" x14ac:dyDescent="0.25">
      <c r="P6453" s="10">
        <v>6444</v>
      </c>
      <c r="Q6453" s="2">
        <f t="shared" si="803"/>
        <v>0.16112499999998633</v>
      </c>
      <c r="R6453" s="5">
        <f t="shared" si="804"/>
        <v>700</v>
      </c>
      <c r="S6453" s="5">
        <f t="shared" si="805"/>
        <v>562.03709999999512</v>
      </c>
      <c r="T6453">
        <f t="shared" si="806"/>
        <v>7.7099999995198232E-2</v>
      </c>
      <c r="U6453" s="5">
        <f t="shared" si="807"/>
        <v>0</v>
      </c>
      <c r="V6453">
        <f t="shared" si="808"/>
        <v>0</v>
      </c>
      <c r="W6453">
        <f t="shared" si="809"/>
        <v>887.34569999999837</v>
      </c>
      <c r="X6453" s="6">
        <f t="shared" si="810"/>
        <v>187.34569999999837</v>
      </c>
    </row>
    <row r="6454" spans="16:24" x14ac:dyDescent="0.25">
      <c r="P6454" s="10">
        <v>6445</v>
      </c>
      <c r="Q6454" s="2">
        <f t="shared" si="803"/>
        <v>0.16114999999998633</v>
      </c>
      <c r="R6454" s="5">
        <f t="shared" si="804"/>
        <v>700</v>
      </c>
      <c r="S6454" s="5">
        <f t="shared" si="805"/>
        <v>562.03709999999512</v>
      </c>
      <c r="T6454">
        <f t="shared" si="806"/>
        <v>7.7099999995198232E-2</v>
      </c>
      <c r="U6454" s="5">
        <f t="shared" si="807"/>
        <v>0</v>
      </c>
      <c r="V6454">
        <f t="shared" si="808"/>
        <v>0</v>
      </c>
      <c r="W6454">
        <f t="shared" si="809"/>
        <v>887.34569999999837</v>
      </c>
      <c r="X6454" s="6">
        <f t="shared" si="810"/>
        <v>187.34569999999837</v>
      </c>
    </row>
    <row r="6455" spans="16:24" x14ac:dyDescent="0.25">
      <c r="P6455" s="10">
        <v>6446</v>
      </c>
      <c r="Q6455" s="2">
        <f t="shared" si="803"/>
        <v>0.16117499999998633</v>
      </c>
      <c r="R6455" s="5">
        <f t="shared" si="804"/>
        <v>700</v>
      </c>
      <c r="S6455" s="5">
        <f t="shared" si="805"/>
        <v>562.03709999999512</v>
      </c>
      <c r="T6455">
        <f t="shared" si="806"/>
        <v>7.7099999995198232E-2</v>
      </c>
      <c r="U6455" s="5">
        <f t="shared" si="807"/>
        <v>0</v>
      </c>
      <c r="V6455">
        <f t="shared" si="808"/>
        <v>0</v>
      </c>
      <c r="W6455">
        <f t="shared" si="809"/>
        <v>887.34569999999837</v>
      </c>
      <c r="X6455" s="6">
        <f t="shared" si="810"/>
        <v>187.34569999999837</v>
      </c>
    </row>
    <row r="6456" spans="16:24" x14ac:dyDescent="0.25">
      <c r="P6456" s="10">
        <v>6447</v>
      </c>
      <c r="Q6456" s="2">
        <f t="shared" si="803"/>
        <v>0.16119999999998633</v>
      </c>
      <c r="R6456" s="5">
        <f t="shared" si="804"/>
        <v>700</v>
      </c>
      <c r="S6456" s="5">
        <f t="shared" si="805"/>
        <v>562.03709999999512</v>
      </c>
      <c r="T6456">
        <f t="shared" si="806"/>
        <v>7.7099999995198232E-2</v>
      </c>
      <c r="U6456" s="5">
        <f t="shared" si="807"/>
        <v>0</v>
      </c>
      <c r="V6456">
        <f t="shared" si="808"/>
        <v>0</v>
      </c>
      <c r="W6456">
        <f t="shared" si="809"/>
        <v>887.34569999999837</v>
      </c>
      <c r="X6456" s="6">
        <f t="shared" si="810"/>
        <v>187.34569999999837</v>
      </c>
    </row>
    <row r="6457" spans="16:24" x14ac:dyDescent="0.25">
      <c r="P6457" s="10">
        <v>6448</v>
      </c>
      <c r="Q6457" s="2">
        <f t="shared" si="803"/>
        <v>0.16122499999998632</v>
      </c>
      <c r="R6457" s="5">
        <f t="shared" si="804"/>
        <v>700</v>
      </c>
      <c r="S6457" s="5">
        <f t="shared" si="805"/>
        <v>562.03709999999512</v>
      </c>
      <c r="T6457">
        <f t="shared" si="806"/>
        <v>7.7099999995198232E-2</v>
      </c>
      <c r="U6457" s="5">
        <f t="shared" si="807"/>
        <v>0</v>
      </c>
      <c r="V6457">
        <f t="shared" si="808"/>
        <v>0</v>
      </c>
      <c r="W6457">
        <f t="shared" si="809"/>
        <v>887.34569999999837</v>
      </c>
      <c r="X6457" s="6">
        <f t="shared" si="810"/>
        <v>187.34569999999837</v>
      </c>
    </row>
    <row r="6458" spans="16:24" x14ac:dyDescent="0.25">
      <c r="P6458" s="10">
        <v>6449</v>
      </c>
      <c r="Q6458" s="2">
        <f t="shared" si="803"/>
        <v>0.16124999999998632</v>
      </c>
      <c r="R6458" s="5">
        <f t="shared" si="804"/>
        <v>700</v>
      </c>
      <c r="S6458" s="5">
        <f t="shared" si="805"/>
        <v>562.03709999999512</v>
      </c>
      <c r="T6458">
        <f t="shared" si="806"/>
        <v>7.7099999995198232E-2</v>
      </c>
      <c r="U6458" s="5">
        <f t="shared" si="807"/>
        <v>0</v>
      </c>
      <c r="V6458">
        <f t="shared" si="808"/>
        <v>0</v>
      </c>
      <c r="W6458">
        <f t="shared" si="809"/>
        <v>887.34569999999837</v>
      </c>
      <c r="X6458" s="6">
        <f t="shared" si="810"/>
        <v>187.34569999999837</v>
      </c>
    </row>
    <row r="6459" spans="16:24" x14ac:dyDescent="0.25">
      <c r="P6459" s="10">
        <v>6450</v>
      </c>
      <c r="Q6459" s="2">
        <f t="shared" si="803"/>
        <v>0.16127499999998632</v>
      </c>
      <c r="R6459" s="5">
        <f t="shared" si="804"/>
        <v>700</v>
      </c>
      <c r="S6459" s="5">
        <f t="shared" si="805"/>
        <v>562.03709999999512</v>
      </c>
      <c r="T6459">
        <f t="shared" si="806"/>
        <v>7.7099999995198232E-2</v>
      </c>
      <c r="U6459" s="5">
        <f t="shared" si="807"/>
        <v>0</v>
      </c>
      <c r="V6459">
        <f t="shared" si="808"/>
        <v>0</v>
      </c>
      <c r="W6459">
        <f t="shared" si="809"/>
        <v>887.34569999999837</v>
      </c>
      <c r="X6459" s="6">
        <f t="shared" si="810"/>
        <v>187.34569999999837</v>
      </c>
    </row>
    <row r="6460" spans="16:24" x14ac:dyDescent="0.25">
      <c r="P6460" s="10">
        <v>6451</v>
      </c>
      <c r="Q6460" s="2">
        <f t="shared" si="803"/>
        <v>0.16129999999998632</v>
      </c>
      <c r="R6460" s="5">
        <f t="shared" si="804"/>
        <v>700</v>
      </c>
      <c r="S6460" s="5">
        <f t="shared" si="805"/>
        <v>562.03709999999512</v>
      </c>
      <c r="T6460">
        <f t="shared" si="806"/>
        <v>7.7099999995198232E-2</v>
      </c>
      <c r="U6460" s="5">
        <f t="shared" si="807"/>
        <v>0</v>
      </c>
      <c r="V6460">
        <f t="shared" si="808"/>
        <v>0</v>
      </c>
      <c r="W6460">
        <f t="shared" si="809"/>
        <v>887.34569999999837</v>
      </c>
      <c r="X6460" s="6">
        <f t="shared" si="810"/>
        <v>187.34569999999837</v>
      </c>
    </row>
    <row r="6461" spans="16:24" x14ac:dyDescent="0.25">
      <c r="P6461" s="10">
        <v>6452</v>
      </c>
      <c r="Q6461" s="2">
        <f t="shared" si="803"/>
        <v>0.16132499999998631</v>
      </c>
      <c r="R6461" s="5">
        <f t="shared" si="804"/>
        <v>700</v>
      </c>
      <c r="S6461" s="5">
        <f t="shared" si="805"/>
        <v>562.03709999999512</v>
      </c>
      <c r="T6461">
        <f t="shared" si="806"/>
        <v>7.7099999995198232E-2</v>
      </c>
      <c r="U6461" s="5">
        <f t="shared" si="807"/>
        <v>0</v>
      </c>
      <c r="V6461">
        <f t="shared" si="808"/>
        <v>0</v>
      </c>
      <c r="W6461">
        <f t="shared" si="809"/>
        <v>887.34569999999837</v>
      </c>
      <c r="X6461" s="6">
        <f t="shared" si="810"/>
        <v>187.34569999999837</v>
      </c>
    </row>
    <row r="6462" spans="16:24" x14ac:dyDescent="0.25">
      <c r="P6462" s="10">
        <v>6453</v>
      </c>
      <c r="Q6462" s="2">
        <f t="shared" si="803"/>
        <v>0.16134999999998631</v>
      </c>
      <c r="R6462" s="5">
        <f t="shared" si="804"/>
        <v>700</v>
      </c>
      <c r="S6462" s="5">
        <f t="shared" si="805"/>
        <v>562.03709999999512</v>
      </c>
      <c r="T6462">
        <f t="shared" si="806"/>
        <v>7.7099999995198232E-2</v>
      </c>
      <c r="U6462" s="5">
        <f t="shared" si="807"/>
        <v>0</v>
      </c>
      <c r="V6462">
        <f t="shared" si="808"/>
        <v>0</v>
      </c>
      <c r="W6462">
        <f t="shared" si="809"/>
        <v>887.34569999999837</v>
      </c>
      <c r="X6462" s="6">
        <f t="shared" si="810"/>
        <v>187.34569999999837</v>
      </c>
    </row>
    <row r="6463" spans="16:24" x14ac:dyDescent="0.25">
      <c r="P6463" s="10">
        <v>6454</v>
      </c>
      <c r="Q6463" s="2">
        <f t="shared" si="803"/>
        <v>0.16137499999998631</v>
      </c>
      <c r="R6463" s="5">
        <f t="shared" si="804"/>
        <v>700</v>
      </c>
      <c r="S6463" s="5">
        <f t="shared" si="805"/>
        <v>562.03709999999512</v>
      </c>
      <c r="T6463">
        <f t="shared" si="806"/>
        <v>7.7099999995198232E-2</v>
      </c>
      <c r="U6463" s="5">
        <f t="shared" si="807"/>
        <v>0</v>
      </c>
      <c r="V6463">
        <f t="shared" si="808"/>
        <v>0</v>
      </c>
      <c r="W6463">
        <f t="shared" si="809"/>
        <v>887.34569999999837</v>
      </c>
      <c r="X6463" s="6">
        <f t="shared" si="810"/>
        <v>187.34569999999837</v>
      </c>
    </row>
    <row r="6464" spans="16:24" x14ac:dyDescent="0.25">
      <c r="P6464" s="10">
        <v>6455</v>
      </c>
      <c r="Q6464" s="2">
        <f t="shared" si="803"/>
        <v>0.1613999999999863</v>
      </c>
      <c r="R6464" s="5">
        <f t="shared" si="804"/>
        <v>700</v>
      </c>
      <c r="S6464" s="5">
        <f t="shared" si="805"/>
        <v>562.03709999999512</v>
      </c>
      <c r="T6464">
        <f t="shared" si="806"/>
        <v>7.7099999995198232E-2</v>
      </c>
      <c r="U6464" s="5">
        <f t="shared" si="807"/>
        <v>0</v>
      </c>
      <c r="V6464">
        <f t="shared" si="808"/>
        <v>0</v>
      </c>
      <c r="W6464">
        <f t="shared" si="809"/>
        <v>887.34569999999837</v>
      </c>
      <c r="X6464" s="6">
        <f t="shared" si="810"/>
        <v>187.34569999999837</v>
      </c>
    </row>
    <row r="6465" spans="16:24" x14ac:dyDescent="0.25">
      <c r="P6465" s="10">
        <v>6456</v>
      </c>
      <c r="Q6465" s="2">
        <f t="shared" si="803"/>
        <v>0.1614249999999863</v>
      </c>
      <c r="R6465" s="5">
        <f t="shared" si="804"/>
        <v>700</v>
      </c>
      <c r="S6465" s="5">
        <f t="shared" si="805"/>
        <v>562.03709999999512</v>
      </c>
      <c r="T6465">
        <f t="shared" si="806"/>
        <v>7.7099999995198232E-2</v>
      </c>
      <c r="U6465" s="5">
        <f t="shared" si="807"/>
        <v>0</v>
      </c>
      <c r="V6465">
        <f t="shared" si="808"/>
        <v>0</v>
      </c>
      <c r="W6465">
        <f t="shared" si="809"/>
        <v>887.34569999999837</v>
      </c>
      <c r="X6465" s="6">
        <f t="shared" si="810"/>
        <v>187.34569999999837</v>
      </c>
    </row>
    <row r="6466" spans="16:24" x14ac:dyDescent="0.25">
      <c r="P6466" s="10">
        <v>6457</v>
      </c>
      <c r="Q6466" s="2">
        <f t="shared" si="803"/>
        <v>0.1614499999999863</v>
      </c>
      <c r="R6466" s="5">
        <f t="shared" si="804"/>
        <v>700</v>
      </c>
      <c r="S6466" s="5">
        <f t="shared" si="805"/>
        <v>562.03709999999512</v>
      </c>
      <c r="T6466">
        <f t="shared" si="806"/>
        <v>7.7099999995198232E-2</v>
      </c>
      <c r="U6466" s="5">
        <f t="shared" si="807"/>
        <v>0</v>
      </c>
      <c r="V6466">
        <f t="shared" si="808"/>
        <v>0</v>
      </c>
      <c r="W6466">
        <f t="shared" si="809"/>
        <v>887.34569999999837</v>
      </c>
      <c r="X6466" s="6">
        <f t="shared" si="810"/>
        <v>187.34569999999837</v>
      </c>
    </row>
    <row r="6467" spans="16:24" x14ac:dyDescent="0.25">
      <c r="P6467" s="10">
        <v>6458</v>
      </c>
      <c r="Q6467" s="2">
        <f t="shared" si="803"/>
        <v>0.1614749999999863</v>
      </c>
      <c r="R6467" s="5">
        <f t="shared" si="804"/>
        <v>700</v>
      </c>
      <c r="S6467" s="5">
        <f t="shared" si="805"/>
        <v>562.03709999999512</v>
      </c>
      <c r="T6467">
        <f t="shared" si="806"/>
        <v>7.7099999995198232E-2</v>
      </c>
      <c r="U6467" s="5">
        <f t="shared" si="807"/>
        <v>0</v>
      </c>
      <c r="V6467">
        <f t="shared" si="808"/>
        <v>0</v>
      </c>
      <c r="W6467">
        <f t="shared" si="809"/>
        <v>887.34569999999837</v>
      </c>
      <c r="X6467" s="6">
        <f t="shared" si="810"/>
        <v>187.34569999999837</v>
      </c>
    </row>
    <row r="6468" spans="16:24" x14ac:dyDescent="0.25">
      <c r="P6468" s="10">
        <v>6459</v>
      </c>
      <c r="Q6468" s="2">
        <f t="shared" si="803"/>
        <v>0.16149999999998629</v>
      </c>
      <c r="R6468" s="5">
        <f t="shared" si="804"/>
        <v>700</v>
      </c>
      <c r="S6468" s="5">
        <f t="shared" si="805"/>
        <v>562.03709999999512</v>
      </c>
      <c r="T6468">
        <f t="shared" si="806"/>
        <v>7.7099999995198232E-2</v>
      </c>
      <c r="U6468" s="5">
        <f t="shared" si="807"/>
        <v>0</v>
      </c>
      <c r="V6468">
        <f t="shared" si="808"/>
        <v>0</v>
      </c>
      <c r="W6468">
        <f t="shared" si="809"/>
        <v>887.34569999999837</v>
      </c>
      <c r="X6468" s="6">
        <f t="shared" si="810"/>
        <v>187.34569999999837</v>
      </c>
    </row>
    <row r="6469" spans="16:24" x14ac:dyDescent="0.25">
      <c r="P6469" s="10">
        <v>6460</v>
      </c>
      <c r="Q6469" s="2">
        <f t="shared" si="803"/>
        <v>0.16152499999998629</v>
      </c>
      <c r="R6469" s="5">
        <f t="shared" si="804"/>
        <v>700</v>
      </c>
      <c r="S6469" s="5">
        <f t="shared" si="805"/>
        <v>562.03709999999512</v>
      </c>
      <c r="T6469">
        <f t="shared" si="806"/>
        <v>7.7099999995198232E-2</v>
      </c>
      <c r="U6469" s="5">
        <f t="shared" si="807"/>
        <v>0</v>
      </c>
      <c r="V6469">
        <f t="shared" si="808"/>
        <v>0</v>
      </c>
      <c r="W6469">
        <f t="shared" si="809"/>
        <v>887.34569999999837</v>
      </c>
      <c r="X6469" s="6">
        <f t="shared" si="810"/>
        <v>187.34569999999837</v>
      </c>
    </row>
    <row r="6470" spans="16:24" x14ac:dyDescent="0.25">
      <c r="P6470" s="10">
        <v>6461</v>
      </c>
      <c r="Q6470" s="2">
        <f t="shared" si="803"/>
        <v>0.16154999999998629</v>
      </c>
      <c r="R6470" s="5">
        <f t="shared" si="804"/>
        <v>700</v>
      </c>
      <c r="S6470" s="5">
        <f t="shared" si="805"/>
        <v>562.03709999999512</v>
      </c>
      <c r="T6470">
        <f t="shared" si="806"/>
        <v>7.7099999995198232E-2</v>
      </c>
      <c r="U6470" s="5">
        <f t="shared" si="807"/>
        <v>0</v>
      </c>
      <c r="V6470">
        <f t="shared" si="808"/>
        <v>0</v>
      </c>
      <c r="W6470">
        <f t="shared" si="809"/>
        <v>887.34569999999837</v>
      </c>
      <c r="X6470" s="6">
        <f t="shared" si="810"/>
        <v>187.34569999999837</v>
      </c>
    </row>
    <row r="6471" spans="16:24" x14ac:dyDescent="0.25">
      <c r="P6471" s="10">
        <v>6462</v>
      </c>
      <c r="Q6471" s="2">
        <f t="shared" si="803"/>
        <v>0.16157499999998629</v>
      </c>
      <c r="R6471" s="5">
        <f t="shared" si="804"/>
        <v>700</v>
      </c>
      <c r="S6471" s="5">
        <f t="shared" si="805"/>
        <v>562.03709999999512</v>
      </c>
      <c r="T6471">
        <f t="shared" si="806"/>
        <v>7.7099999995198232E-2</v>
      </c>
      <c r="U6471" s="5">
        <f t="shared" si="807"/>
        <v>0</v>
      </c>
      <c r="V6471">
        <f t="shared" si="808"/>
        <v>0</v>
      </c>
      <c r="W6471">
        <f t="shared" si="809"/>
        <v>887.34569999999837</v>
      </c>
      <c r="X6471" s="6">
        <f t="shared" si="810"/>
        <v>187.34569999999837</v>
      </c>
    </row>
    <row r="6472" spans="16:24" x14ac:dyDescent="0.25">
      <c r="P6472" s="10">
        <v>6463</v>
      </c>
      <c r="Q6472" s="2">
        <f t="shared" si="803"/>
        <v>0.16159999999998628</v>
      </c>
      <c r="R6472" s="5">
        <f t="shared" si="804"/>
        <v>700</v>
      </c>
      <c r="S6472" s="5">
        <f t="shared" si="805"/>
        <v>562.03709999999512</v>
      </c>
      <c r="T6472">
        <f t="shared" si="806"/>
        <v>7.7099999995198232E-2</v>
      </c>
      <c r="U6472" s="5">
        <f t="shared" si="807"/>
        <v>0</v>
      </c>
      <c r="V6472">
        <f t="shared" si="808"/>
        <v>0</v>
      </c>
      <c r="W6472">
        <f t="shared" si="809"/>
        <v>887.34569999999837</v>
      </c>
      <c r="X6472" s="6">
        <f t="shared" si="810"/>
        <v>187.34569999999837</v>
      </c>
    </row>
    <row r="6473" spans="16:24" x14ac:dyDescent="0.25">
      <c r="P6473" s="10">
        <v>6464</v>
      </c>
      <c r="Q6473" s="2">
        <f t="shared" ref="Q6473:Q6536" si="811">+Q6472+$M$3</f>
        <v>0.16162499999998628</v>
      </c>
      <c r="R6473" s="5">
        <f t="shared" si="804"/>
        <v>700</v>
      </c>
      <c r="S6473" s="5">
        <f t="shared" si="805"/>
        <v>562.03709999999512</v>
      </c>
      <c r="T6473">
        <f t="shared" si="806"/>
        <v>7.7099999995198232E-2</v>
      </c>
      <c r="U6473" s="5">
        <f t="shared" si="807"/>
        <v>0</v>
      </c>
      <c r="V6473">
        <f t="shared" si="808"/>
        <v>0</v>
      </c>
      <c r="W6473">
        <f t="shared" si="809"/>
        <v>887.34569999999837</v>
      </c>
      <c r="X6473" s="6">
        <f t="shared" si="810"/>
        <v>187.34569999999837</v>
      </c>
    </row>
    <row r="6474" spans="16:24" x14ac:dyDescent="0.25">
      <c r="P6474" s="10">
        <v>6465</v>
      </c>
      <c r="Q6474" s="2">
        <f t="shared" si="811"/>
        <v>0.16164999999998628</v>
      </c>
      <c r="R6474" s="5">
        <f t="shared" ref="R6474:R6537" si="812">R6473+U6473</f>
        <v>700</v>
      </c>
      <c r="S6474" s="5">
        <f t="shared" ref="S6474:S6537" si="813">S6473+V6473</f>
        <v>562.03709999999512</v>
      </c>
      <c r="T6474">
        <f t="shared" ref="T6474:T6537" si="814">S6474-$B$5*R6474</f>
        <v>7.7099999995198232E-2</v>
      </c>
      <c r="U6474" s="5">
        <f t="shared" ref="U6474:U6537" si="815">IF(T6474&lt;0,$D$11*$M$4+$E$11*$M$3,$D$17*$M$4+$E$17*$M$3)</f>
        <v>0</v>
      </c>
      <c r="V6474">
        <f t="shared" ref="V6474:V6537" si="816">IF(T6474&lt;0,$D$12*$M$4+$E$12*$M$3,$D$18*$M$4+$E$18*$M$3)</f>
        <v>0</v>
      </c>
      <c r="W6474">
        <f t="shared" ref="W6474:W6537" si="817">R6474+S6474/3</f>
        <v>887.34569999999837</v>
      </c>
      <c r="X6474" s="6">
        <f t="shared" ref="X6474:X6537" si="818">W6474-R6474</f>
        <v>187.34569999999837</v>
      </c>
    </row>
    <row r="6475" spans="16:24" x14ac:dyDescent="0.25">
      <c r="P6475" s="10">
        <v>6466</v>
      </c>
      <c r="Q6475" s="2">
        <f t="shared" si="811"/>
        <v>0.16167499999998627</v>
      </c>
      <c r="R6475" s="5">
        <f t="shared" si="812"/>
        <v>700</v>
      </c>
      <c r="S6475" s="5">
        <f t="shared" si="813"/>
        <v>562.03709999999512</v>
      </c>
      <c r="T6475">
        <f t="shared" si="814"/>
        <v>7.7099999995198232E-2</v>
      </c>
      <c r="U6475" s="5">
        <f t="shared" si="815"/>
        <v>0</v>
      </c>
      <c r="V6475">
        <f t="shared" si="816"/>
        <v>0</v>
      </c>
      <c r="W6475">
        <f t="shared" si="817"/>
        <v>887.34569999999837</v>
      </c>
      <c r="X6475" s="6">
        <f t="shared" si="818"/>
        <v>187.34569999999837</v>
      </c>
    </row>
    <row r="6476" spans="16:24" x14ac:dyDescent="0.25">
      <c r="P6476" s="10">
        <v>6467</v>
      </c>
      <c r="Q6476" s="2">
        <f t="shared" si="811"/>
        <v>0.16169999999998627</v>
      </c>
      <c r="R6476" s="5">
        <f t="shared" si="812"/>
        <v>700</v>
      </c>
      <c r="S6476" s="5">
        <f t="shared" si="813"/>
        <v>562.03709999999512</v>
      </c>
      <c r="T6476">
        <f t="shared" si="814"/>
        <v>7.7099999995198232E-2</v>
      </c>
      <c r="U6476" s="5">
        <f t="shared" si="815"/>
        <v>0</v>
      </c>
      <c r="V6476">
        <f t="shared" si="816"/>
        <v>0</v>
      </c>
      <c r="W6476">
        <f t="shared" si="817"/>
        <v>887.34569999999837</v>
      </c>
      <c r="X6476" s="6">
        <f t="shared" si="818"/>
        <v>187.34569999999837</v>
      </c>
    </row>
    <row r="6477" spans="16:24" x14ac:dyDescent="0.25">
      <c r="P6477" s="10">
        <v>6468</v>
      </c>
      <c r="Q6477" s="2">
        <f t="shared" si="811"/>
        <v>0.16172499999998627</v>
      </c>
      <c r="R6477" s="5">
        <f t="shared" si="812"/>
        <v>700</v>
      </c>
      <c r="S6477" s="5">
        <f t="shared" si="813"/>
        <v>562.03709999999512</v>
      </c>
      <c r="T6477">
        <f t="shared" si="814"/>
        <v>7.7099999995198232E-2</v>
      </c>
      <c r="U6477" s="5">
        <f t="shared" si="815"/>
        <v>0</v>
      </c>
      <c r="V6477">
        <f t="shared" si="816"/>
        <v>0</v>
      </c>
      <c r="W6477">
        <f t="shared" si="817"/>
        <v>887.34569999999837</v>
      </c>
      <c r="X6477" s="6">
        <f t="shared" si="818"/>
        <v>187.34569999999837</v>
      </c>
    </row>
    <row r="6478" spans="16:24" x14ac:dyDescent="0.25">
      <c r="P6478" s="10">
        <v>6469</v>
      </c>
      <c r="Q6478" s="2">
        <f t="shared" si="811"/>
        <v>0.16174999999998627</v>
      </c>
      <c r="R6478" s="5">
        <f t="shared" si="812"/>
        <v>700</v>
      </c>
      <c r="S6478" s="5">
        <f t="shared" si="813"/>
        <v>562.03709999999512</v>
      </c>
      <c r="T6478">
        <f t="shared" si="814"/>
        <v>7.7099999995198232E-2</v>
      </c>
      <c r="U6478" s="5">
        <f t="shared" si="815"/>
        <v>0</v>
      </c>
      <c r="V6478">
        <f t="shared" si="816"/>
        <v>0</v>
      </c>
      <c r="W6478">
        <f t="shared" si="817"/>
        <v>887.34569999999837</v>
      </c>
      <c r="X6478" s="6">
        <f t="shared" si="818"/>
        <v>187.34569999999837</v>
      </c>
    </row>
    <row r="6479" spans="16:24" x14ac:dyDescent="0.25">
      <c r="P6479" s="10">
        <v>6470</v>
      </c>
      <c r="Q6479" s="2">
        <f t="shared" si="811"/>
        <v>0.16177499999998626</v>
      </c>
      <c r="R6479" s="5">
        <f t="shared" si="812"/>
        <v>700</v>
      </c>
      <c r="S6479" s="5">
        <f t="shared" si="813"/>
        <v>562.03709999999512</v>
      </c>
      <c r="T6479">
        <f t="shared" si="814"/>
        <v>7.7099999995198232E-2</v>
      </c>
      <c r="U6479" s="5">
        <f t="shared" si="815"/>
        <v>0</v>
      </c>
      <c r="V6479">
        <f t="shared" si="816"/>
        <v>0</v>
      </c>
      <c r="W6479">
        <f t="shared" si="817"/>
        <v>887.34569999999837</v>
      </c>
      <c r="X6479" s="6">
        <f t="shared" si="818"/>
        <v>187.34569999999837</v>
      </c>
    </row>
    <row r="6480" spans="16:24" x14ac:dyDescent="0.25">
      <c r="P6480" s="10">
        <v>6471</v>
      </c>
      <c r="Q6480" s="2">
        <f t="shared" si="811"/>
        <v>0.16179999999998626</v>
      </c>
      <c r="R6480" s="5">
        <f t="shared" si="812"/>
        <v>700</v>
      </c>
      <c r="S6480" s="5">
        <f t="shared" si="813"/>
        <v>562.03709999999512</v>
      </c>
      <c r="T6480">
        <f t="shared" si="814"/>
        <v>7.7099999995198232E-2</v>
      </c>
      <c r="U6480" s="5">
        <f t="shared" si="815"/>
        <v>0</v>
      </c>
      <c r="V6480">
        <f t="shared" si="816"/>
        <v>0</v>
      </c>
      <c r="W6480">
        <f t="shared" si="817"/>
        <v>887.34569999999837</v>
      </c>
      <c r="X6480" s="6">
        <f t="shared" si="818"/>
        <v>187.34569999999837</v>
      </c>
    </row>
    <row r="6481" spans="16:24" x14ac:dyDescent="0.25">
      <c r="P6481" s="10">
        <v>6472</v>
      </c>
      <c r="Q6481" s="2">
        <f t="shared" si="811"/>
        <v>0.16182499999998626</v>
      </c>
      <c r="R6481" s="5">
        <f t="shared" si="812"/>
        <v>700</v>
      </c>
      <c r="S6481" s="5">
        <f t="shared" si="813"/>
        <v>562.03709999999512</v>
      </c>
      <c r="T6481">
        <f t="shared" si="814"/>
        <v>7.7099999995198232E-2</v>
      </c>
      <c r="U6481" s="5">
        <f t="shared" si="815"/>
        <v>0</v>
      </c>
      <c r="V6481">
        <f t="shared" si="816"/>
        <v>0</v>
      </c>
      <c r="W6481">
        <f t="shared" si="817"/>
        <v>887.34569999999837</v>
      </c>
      <c r="X6481" s="6">
        <f t="shared" si="818"/>
        <v>187.34569999999837</v>
      </c>
    </row>
    <row r="6482" spans="16:24" x14ac:dyDescent="0.25">
      <c r="P6482" s="10">
        <v>6473</v>
      </c>
      <c r="Q6482" s="2">
        <f t="shared" si="811"/>
        <v>0.16184999999998625</v>
      </c>
      <c r="R6482" s="5">
        <f t="shared" si="812"/>
        <v>700</v>
      </c>
      <c r="S6482" s="5">
        <f t="shared" si="813"/>
        <v>562.03709999999512</v>
      </c>
      <c r="T6482">
        <f t="shared" si="814"/>
        <v>7.7099999995198232E-2</v>
      </c>
      <c r="U6482" s="5">
        <f t="shared" si="815"/>
        <v>0</v>
      </c>
      <c r="V6482">
        <f t="shared" si="816"/>
        <v>0</v>
      </c>
      <c r="W6482">
        <f t="shared" si="817"/>
        <v>887.34569999999837</v>
      </c>
      <c r="X6482" s="6">
        <f t="shared" si="818"/>
        <v>187.34569999999837</v>
      </c>
    </row>
    <row r="6483" spans="16:24" x14ac:dyDescent="0.25">
      <c r="P6483" s="10">
        <v>6474</v>
      </c>
      <c r="Q6483" s="2">
        <f t="shared" si="811"/>
        <v>0.16187499999998625</v>
      </c>
      <c r="R6483" s="5">
        <f t="shared" si="812"/>
        <v>700</v>
      </c>
      <c r="S6483" s="5">
        <f t="shared" si="813"/>
        <v>562.03709999999512</v>
      </c>
      <c r="T6483">
        <f t="shared" si="814"/>
        <v>7.7099999995198232E-2</v>
      </c>
      <c r="U6483" s="5">
        <f t="shared" si="815"/>
        <v>0</v>
      </c>
      <c r="V6483">
        <f t="shared" si="816"/>
        <v>0</v>
      </c>
      <c r="W6483">
        <f t="shared" si="817"/>
        <v>887.34569999999837</v>
      </c>
      <c r="X6483" s="6">
        <f t="shared" si="818"/>
        <v>187.34569999999837</v>
      </c>
    </row>
    <row r="6484" spans="16:24" x14ac:dyDescent="0.25">
      <c r="P6484" s="10">
        <v>6475</v>
      </c>
      <c r="Q6484" s="2">
        <f t="shared" si="811"/>
        <v>0.16189999999998625</v>
      </c>
      <c r="R6484" s="5">
        <f t="shared" si="812"/>
        <v>700</v>
      </c>
      <c r="S6484" s="5">
        <f t="shared" si="813"/>
        <v>562.03709999999512</v>
      </c>
      <c r="T6484">
        <f t="shared" si="814"/>
        <v>7.7099999995198232E-2</v>
      </c>
      <c r="U6484" s="5">
        <f t="shared" si="815"/>
        <v>0</v>
      </c>
      <c r="V6484">
        <f t="shared" si="816"/>
        <v>0</v>
      </c>
      <c r="W6484">
        <f t="shared" si="817"/>
        <v>887.34569999999837</v>
      </c>
      <c r="X6484" s="6">
        <f t="shared" si="818"/>
        <v>187.34569999999837</v>
      </c>
    </row>
    <row r="6485" spans="16:24" x14ac:dyDescent="0.25">
      <c r="P6485" s="10">
        <v>6476</v>
      </c>
      <c r="Q6485" s="2">
        <f t="shared" si="811"/>
        <v>0.16192499999998625</v>
      </c>
      <c r="R6485" s="5">
        <f t="shared" si="812"/>
        <v>700</v>
      </c>
      <c r="S6485" s="5">
        <f t="shared" si="813"/>
        <v>562.03709999999512</v>
      </c>
      <c r="T6485">
        <f t="shared" si="814"/>
        <v>7.7099999995198232E-2</v>
      </c>
      <c r="U6485" s="5">
        <f t="shared" si="815"/>
        <v>0</v>
      </c>
      <c r="V6485">
        <f t="shared" si="816"/>
        <v>0</v>
      </c>
      <c r="W6485">
        <f t="shared" si="817"/>
        <v>887.34569999999837</v>
      </c>
      <c r="X6485" s="6">
        <f t="shared" si="818"/>
        <v>187.34569999999837</v>
      </c>
    </row>
    <row r="6486" spans="16:24" x14ac:dyDescent="0.25">
      <c r="P6486" s="10">
        <v>6477</v>
      </c>
      <c r="Q6486" s="2">
        <f t="shared" si="811"/>
        <v>0.16194999999998624</v>
      </c>
      <c r="R6486" s="5">
        <f t="shared" si="812"/>
        <v>700</v>
      </c>
      <c r="S6486" s="5">
        <f t="shared" si="813"/>
        <v>562.03709999999512</v>
      </c>
      <c r="T6486">
        <f t="shared" si="814"/>
        <v>7.7099999995198232E-2</v>
      </c>
      <c r="U6486" s="5">
        <f t="shared" si="815"/>
        <v>0</v>
      </c>
      <c r="V6486">
        <f t="shared" si="816"/>
        <v>0</v>
      </c>
      <c r="W6486">
        <f t="shared" si="817"/>
        <v>887.34569999999837</v>
      </c>
      <c r="X6486" s="6">
        <f t="shared" si="818"/>
        <v>187.34569999999837</v>
      </c>
    </row>
    <row r="6487" spans="16:24" x14ac:dyDescent="0.25">
      <c r="P6487" s="10">
        <v>6478</v>
      </c>
      <c r="Q6487" s="2">
        <f t="shared" si="811"/>
        <v>0.16197499999998624</v>
      </c>
      <c r="R6487" s="5">
        <f t="shared" si="812"/>
        <v>700</v>
      </c>
      <c r="S6487" s="5">
        <f t="shared" si="813"/>
        <v>562.03709999999512</v>
      </c>
      <c r="T6487">
        <f t="shared" si="814"/>
        <v>7.7099999995198232E-2</v>
      </c>
      <c r="U6487" s="5">
        <f t="shared" si="815"/>
        <v>0</v>
      </c>
      <c r="V6487">
        <f t="shared" si="816"/>
        <v>0</v>
      </c>
      <c r="W6487">
        <f t="shared" si="817"/>
        <v>887.34569999999837</v>
      </c>
      <c r="X6487" s="6">
        <f t="shared" si="818"/>
        <v>187.34569999999837</v>
      </c>
    </row>
    <row r="6488" spans="16:24" x14ac:dyDescent="0.25">
      <c r="P6488" s="10">
        <v>6479</v>
      </c>
      <c r="Q6488" s="2">
        <f t="shared" si="811"/>
        <v>0.16199999999998624</v>
      </c>
      <c r="R6488" s="5">
        <f t="shared" si="812"/>
        <v>700</v>
      </c>
      <c r="S6488" s="5">
        <f t="shared" si="813"/>
        <v>562.03709999999512</v>
      </c>
      <c r="T6488">
        <f t="shared" si="814"/>
        <v>7.7099999995198232E-2</v>
      </c>
      <c r="U6488" s="5">
        <f t="shared" si="815"/>
        <v>0</v>
      </c>
      <c r="V6488">
        <f t="shared" si="816"/>
        <v>0</v>
      </c>
      <c r="W6488">
        <f t="shared" si="817"/>
        <v>887.34569999999837</v>
      </c>
      <c r="X6488" s="6">
        <f t="shared" si="818"/>
        <v>187.34569999999837</v>
      </c>
    </row>
    <row r="6489" spans="16:24" x14ac:dyDescent="0.25">
      <c r="P6489" s="10">
        <v>6480</v>
      </c>
      <c r="Q6489" s="2">
        <f t="shared" si="811"/>
        <v>0.16202499999998624</v>
      </c>
      <c r="R6489" s="5">
        <f t="shared" si="812"/>
        <v>700</v>
      </c>
      <c r="S6489" s="5">
        <f t="shared" si="813"/>
        <v>562.03709999999512</v>
      </c>
      <c r="T6489">
        <f t="shared" si="814"/>
        <v>7.7099999995198232E-2</v>
      </c>
      <c r="U6489" s="5">
        <f t="shared" si="815"/>
        <v>0</v>
      </c>
      <c r="V6489">
        <f t="shared" si="816"/>
        <v>0</v>
      </c>
      <c r="W6489">
        <f t="shared" si="817"/>
        <v>887.34569999999837</v>
      </c>
      <c r="X6489" s="6">
        <f t="shared" si="818"/>
        <v>187.34569999999837</v>
      </c>
    </row>
    <row r="6490" spans="16:24" x14ac:dyDescent="0.25">
      <c r="P6490" s="10">
        <v>6481</v>
      </c>
      <c r="Q6490" s="2">
        <f t="shared" si="811"/>
        <v>0.16204999999998623</v>
      </c>
      <c r="R6490" s="5">
        <f t="shared" si="812"/>
        <v>700</v>
      </c>
      <c r="S6490" s="5">
        <f t="shared" si="813"/>
        <v>562.03709999999512</v>
      </c>
      <c r="T6490">
        <f t="shared" si="814"/>
        <v>7.7099999995198232E-2</v>
      </c>
      <c r="U6490" s="5">
        <f t="shared" si="815"/>
        <v>0</v>
      </c>
      <c r="V6490">
        <f t="shared" si="816"/>
        <v>0</v>
      </c>
      <c r="W6490">
        <f t="shared" si="817"/>
        <v>887.34569999999837</v>
      </c>
      <c r="X6490" s="6">
        <f t="shared" si="818"/>
        <v>187.34569999999837</v>
      </c>
    </row>
    <row r="6491" spans="16:24" x14ac:dyDescent="0.25">
      <c r="P6491" s="10">
        <v>6482</v>
      </c>
      <c r="Q6491" s="2">
        <f t="shared" si="811"/>
        <v>0.16207499999998623</v>
      </c>
      <c r="R6491" s="5">
        <f t="shared" si="812"/>
        <v>700</v>
      </c>
      <c r="S6491" s="5">
        <f t="shared" si="813"/>
        <v>562.03709999999512</v>
      </c>
      <c r="T6491">
        <f t="shared" si="814"/>
        <v>7.7099999995198232E-2</v>
      </c>
      <c r="U6491" s="5">
        <f t="shared" si="815"/>
        <v>0</v>
      </c>
      <c r="V6491">
        <f t="shared" si="816"/>
        <v>0</v>
      </c>
      <c r="W6491">
        <f t="shared" si="817"/>
        <v>887.34569999999837</v>
      </c>
      <c r="X6491" s="6">
        <f t="shared" si="818"/>
        <v>187.34569999999837</v>
      </c>
    </row>
    <row r="6492" spans="16:24" x14ac:dyDescent="0.25">
      <c r="P6492" s="10">
        <v>6483</v>
      </c>
      <c r="Q6492" s="2">
        <f t="shared" si="811"/>
        <v>0.16209999999998623</v>
      </c>
      <c r="R6492" s="5">
        <f t="shared" si="812"/>
        <v>700</v>
      </c>
      <c r="S6492" s="5">
        <f t="shared" si="813"/>
        <v>562.03709999999512</v>
      </c>
      <c r="T6492">
        <f t="shared" si="814"/>
        <v>7.7099999995198232E-2</v>
      </c>
      <c r="U6492" s="5">
        <f t="shared" si="815"/>
        <v>0</v>
      </c>
      <c r="V6492">
        <f t="shared" si="816"/>
        <v>0</v>
      </c>
      <c r="W6492">
        <f t="shared" si="817"/>
        <v>887.34569999999837</v>
      </c>
      <c r="X6492" s="6">
        <f t="shared" si="818"/>
        <v>187.34569999999837</v>
      </c>
    </row>
    <row r="6493" spans="16:24" x14ac:dyDescent="0.25">
      <c r="P6493" s="10">
        <v>6484</v>
      </c>
      <c r="Q6493" s="2">
        <f t="shared" si="811"/>
        <v>0.16212499999998622</v>
      </c>
      <c r="R6493" s="5">
        <f t="shared" si="812"/>
        <v>700</v>
      </c>
      <c r="S6493" s="5">
        <f t="shared" si="813"/>
        <v>562.03709999999512</v>
      </c>
      <c r="T6493">
        <f t="shared" si="814"/>
        <v>7.7099999995198232E-2</v>
      </c>
      <c r="U6493" s="5">
        <f t="shared" si="815"/>
        <v>0</v>
      </c>
      <c r="V6493">
        <f t="shared" si="816"/>
        <v>0</v>
      </c>
      <c r="W6493">
        <f t="shared" si="817"/>
        <v>887.34569999999837</v>
      </c>
      <c r="X6493" s="6">
        <f t="shared" si="818"/>
        <v>187.34569999999837</v>
      </c>
    </row>
    <row r="6494" spans="16:24" x14ac:dyDescent="0.25">
      <c r="P6494" s="10">
        <v>6485</v>
      </c>
      <c r="Q6494" s="2">
        <f t="shared" si="811"/>
        <v>0.16214999999998622</v>
      </c>
      <c r="R6494" s="5">
        <f t="shared" si="812"/>
        <v>700</v>
      </c>
      <c r="S6494" s="5">
        <f t="shared" si="813"/>
        <v>562.03709999999512</v>
      </c>
      <c r="T6494">
        <f t="shared" si="814"/>
        <v>7.7099999995198232E-2</v>
      </c>
      <c r="U6494" s="5">
        <f t="shared" si="815"/>
        <v>0</v>
      </c>
      <c r="V6494">
        <f t="shared" si="816"/>
        <v>0</v>
      </c>
      <c r="W6494">
        <f t="shared" si="817"/>
        <v>887.34569999999837</v>
      </c>
      <c r="X6494" s="6">
        <f t="shared" si="818"/>
        <v>187.34569999999837</v>
      </c>
    </row>
    <row r="6495" spans="16:24" x14ac:dyDescent="0.25">
      <c r="P6495" s="10">
        <v>6486</v>
      </c>
      <c r="Q6495" s="2">
        <f t="shared" si="811"/>
        <v>0.16217499999998622</v>
      </c>
      <c r="R6495" s="5">
        <f t="shared" si="812"/>
        <v>700</v>
      </c>
      <c r="S6495" s="5">
        <f t="shared" si="813"/>
        <v>562.03709999999512</v>
      </c>
      <c r="T6495">
        <f t="shared" si="814"/>
        <v>7.7099999995198232E-2</v>
      </c>
      <c r="U6495" s="5">
        <f t="shared" si="815"/>
        <v>0</v>
      </c>
      <c r="V6495">
        <f t="shared" si="816"/>
        <v>0</v>
      </c>
      <c r="W6495">
        <f t="shared" si="817"/>
        <v>887.34569999999837</v>
      </c>
      <c r="X6495" s="6">
        <f t="shared" si="818"/>
        <v>187.34569999999837</v>
      </c>
    </row>
    <row r="6496" spans="16:24" x14ac:dyDescent="0.25">
      <c r="P6496" s="10">
        <v>6487</v>
      </c>
      <c r="Q6496" s="2">
        <f t="shared" si="811"/>
        <v>0.16219999999998622</v>
      </c>
      <c r="R6496" s="5">
        <f t="shared" si="812"/>
        <v>700</v>
      </c>
      <c r="S6496" s="5">
        <f t="shared" si="813"/>
        <v>562.03709999999512</v>
      </c>
      <c r="T6496">
        <f t="shared" si="814"/>
        <v>7.7099999995198232E-2</v>
      </c>
      <c r="U6496" s="5">
        <f t="shared" si="815"/>
        <v>0</v>
      </c>
      <c r="V6496">
        <f t="shared" si="816"/>
        <v>0</v>
      </c>
      <c r="W6496">
        <f t="shared" si="817"/>
        <v>887.34569999999837</v>
      </c>
      <c r="X6496" s="6">
        <f t="shared" si="818"/>
        <v>187.34569999999837</v>
      </c>
    </row>
    <row r="6497" spans="16:24" x14ac:dyDescent="0.25">
      <c r="P6497" s="10">
        <v>6488</v>
      </c>
      <c r="Q6497" s="2">
        <f t="shared" si="811"/>
        <v>0.16222499999998621</v>
      </c>
      <c r="R6497" s="5">
        <f t="shared" si="812"/>
        <v>700</v>
      </c>
      <c r="S6497" s="5">
        <f t="shared" si="813"/>
        <v>562.03709999999512</v>
      </c>
      <c r="T6497">
        <f t="shared" si="814"/>
        <v>7.7099999995198232E-2</v>
      </c>
      <c r="U6497" s="5">
        <f t="shared" si="815"/>
        <v>0</v>
      </c>
      <c r="V6497">
        <f t="shared" si="816"/>
        <v>0</v>
      </c>
      <c r="W6497">
        <f t="shared" si="817"/>
        <v>887.34569999999837</v>
      </c>
      <c r="X6497" s="6">
        <f t="shared" si="818"/>
        <v>187.34569999999837</v>
      </c>
    </row>
    <row r="6498" spans="16:24" x14ac:dyDescent="0.25">
      <c r="P6498" s="10">
        <v>6489</v>
      </c>
      <c r="Q6498" s="2">
        <f t="shared" si="811"/>
        <v>0.16224999999998621</v>
      </c>
      <c r="R6498" s="5">
        <f t="shared" si="812"/>
        <v>700</v>
      </c>
      <c r="S6498" s="5">
        <f t="shared" si="813"/>
        <v>562.03709999999512</v>
      </c>
      <c r="T6498">
        <f t="shared" si="814"/>
        <v>7.7099999995198232E-2</v>
      </c>
      <c r="U6498" s="5">
        <f t="shared" si="815"/>
        <v>0</v>
      </c>
      <c r="V6498">
        <f t="shared" si="816"/>
        <v>0</v>
      </c>
      <c r="W6498">
        <f t="shared" si="817"/>
        <v>887.34569999999837</v>
      </c>
      <c r="X6498" s="6">
        <f t="shared" si="818"/>
        <v>187.34569999999837</v>
      </c>
    </row>
    <row r="6499" spans="16:24" x14ac:dyDescent="0.25">
      <c r="P6499" s="10">
        <v>6490</v>
      </c>
      <c r="Q6499" s="2">
        <f t="shared" si="811"/>
        <v>0.16227499999998621</v>
      </c>
      <c r="R6499" s="5">
        <f t="shared" si="812"/>
        <v>700</v>
      </c>
      <c r="S6499" s="5">
        <f t="shared" si="813"/>
        <v>562.03709999999512</v>
      </c>
      <c r="T6499">
        <f t="shared" si="814"/>
        <v>7.7099999995198232E-2</v>
      </c>
      <c r="U6499" s="5">
        <f t="shared" si="815"/>
        <v>0</v>
      </c>
      <c r="V6499">
        <f t="shared" si="816"/>
        <v>0</v>
      </c>
      <c r="W6499">
        <f t="shared" si="817"/>
        <v>887.34569999999837</v>
      </c>
      <c r="X6499" s="6">
        <f t="shared" si="818"/>
        <v>187.34569999999837</v>
      </c>
    </row>
    <row r="6500" spans="16:24" x14ac:dyDescent="0.25">
      <c r="P6500" s="10">
        <v>6491</v>
      </c>
      <c r="Q6500" s="2">
        <f t="shared" si="811"/>
        <v>0.16229999999998621</v>
      </c>
      <c r="R6500" s="5">
        <f t="shared" si="812"/>
        <v>700</v>
      </c>
      <c r="S6500" s="5">
        <f t="shared" si="813"/>
        <v>562.03709999999512</v>
      </c>
      <c r="T6500">
        <f t="shared" si="814"/>
        <v>7.7099999995198232E-2</v>
      </c>
      <c r="U6500" s="5">
        <f t="shared" si="815"/>
        <v>0</v>
      </c>
      <c r="V6500">
        <f t="shared" si="816"/>
        <v>0</v>
      </c>
      <c r="W6500">
        <f t="shared" si="817"/>
        <v>887.34569999999837</v>
      </c>
      <c r="X6500" s="6">
        <f t="shared" si="818"/>
        <v>187.34569999999837</v>
      </c>
    </row>
    <row r="6501" spans="16:24" x14ac:dyDescent="0.25">
      <c r="P6501" s="10">
        <v>6492</v>
      </c>
      <c r="Q6501" s="2">
        <f t="shared" si="811"/>
        <v>0.1623249999999862</v>
      </c>
      <c r="R6501" s="5">
        <f t="shared" si="812"/>
        <v>700</v>
      </c>
      <c r="S6501" s="5">
        <f t="shared" si="813"/>
        <v>562.03709999999512</v>
      </c>
      <c r="T6501">
        <f t="shared" si="814"/>
        <v>7.7099999995198232E-2</v>
      </c>
      <c r="U6501" s="5">
        <f t="shared" si="815"/>
        <v>0</v>
      </c>
      <c r="V6501">
        <f t="shared" si="816"/>
        <v>0</v>
      </c>
      <c r="W6501">
        <f t="shared" si="817"/>
        <v>887.34569999999837</v>
      </c>
      <c r="X6501" s="6">
        <f t="shared" si="818"/>
        <v>187.34569999999837</v>
      </c>
    </row>
    <row r="6502" spans="16:24" x14ac:dyDescent="0.25">
      <c r="P6502" s="10">
        <v>6493</v>
      </c>
      <c r="Q6502" s="2">
        <f t="shared" si="811"/>
        <v>0.1623499999999862</v>
      </c>
      <c r="R6502" s="5">
        <f t="shared" si="812"/>
        <v>700</v>
      </c>
      <c r="S6502" s="5">
        <f t="shared" si="813"/>
        <v>562.03709999999512</v>
      </c>
      <c r="T6502">
        <f t="shared" si="814"/>
        <v>7.7099999995198232E-2</v>
      </c>
      <c r="U6502" s="5">
        <f t="shared" si="815"/>
        <v>0</v>
      </c>
      <c r="V6502">
        <f t="shared" si="816"/>
        <v>0</v>
      </c>
      <c r="W6502">
        <f t="shared" si="817"/>
        <v>887.34569999999837</v>
      </c>
      <c r="X6502" s="6">
        <f t="shared" si="818"/>
        <v>187.34569999999837</v>
      </c>
    </row>
    <row r="6503" spans="16:24" x14ac:dyDescent="0.25">
      <c r="P6503" s="10">
        <v>6494</v>
      </c>
      <c r="Q6503" s="2">
        <f t="shared" si="811"/>
        <v>0.1623749999999862</v>
      </c>
      <c r="R6503" s="5">
        <f t="shared" si="812"/>
        <v>700</v>
      </c>
      <c r="S6503" s="5">
        <f t="shared" si="813"/>
        <v>562.03709999999512</v>
      </c>
      <c r="T6503">
        <f t="shared" si="814"/>
        <v>7.7099999995198232E-2</v>
      </c>
      <c r="U6503" s="5">
        <f t="shared" si="815"/>
        <v>0</v>
      </c>
      <c r="V6503">
        <f t="shared" si="816"/>
        <v>0</v>
      </c>
      <c r="W6503">
        <f t="shared" si="817"/>
        <v>887.34569999999837</v>
      </c>
      <c r="X6503" s="6">
        <f t="shared" si="818"/>
        <v>187.34569999999837</v>
      </c>
    </row>
    <row r="6504" spans="16:24" x14ac:dyDescent="0.25">
      <c r="P6504" s="10">
        <v>6495</v>
      </c>
      <c r="Q6504" s="2">
        <f t="shared" si="811"/>
        <v>0.16239999999998619</v>
      </c>
      <c r="R6504" s="5">
        <f t="shared" si="812"/>
        <v>700</v>
      </c>
      <c r="S6504" s="5">
        <f t="shared" si="813"/>
        <v>562.03709999999512</v>
      </c>
      <c r="T6504">
        <f t="shared" si="814"/>
        <v>7.7099999995198232E-2</v>
      </c>
      <c r="U6504" s="5">
        <f t="shared" si="815"/>
        <v>0</v>
      </c>
      <c r="V6504">
        <f t="shared" si="816"/>
        <v>0</v>
      </c>
      <c r="W6504">
        <f t="shared" si="817"/>
        <v>887.34569999999837</v>
      </c>
      <c r="X6504" s="6">
        <f t="shared" si="818"/>
        <v>187.34569999999837</v>
      </c>
    </row>
    <row r="6505" spans="16:24" x14ac:dyDescent="0.25">
      <c r="P6505" s="10">
        <v>6496</v>
      </c>
      <c r="Q6505" s="2">
        <f t="shared" si="811"/>
        <v>0.16242499999998619</v>
      </c>
      <c r="R6505" s="5">
        <f t="shared" si="812"/>
        <v>700</v>
      </c>
      <c r="S6505" s="5">
        <f t="shared" si="813"/>
        <v>562.03709999999512</v>
      </c>
      <c r="T6505">
        <f t="shared" si="814"/>
        <v>7.7099999995198232E-2</v>
      </c>
      <c r="U6505" s="5">
        <f t="shared" si="815"/>
        <v>0</v>
      </c>
      <c r="V6505">
        <f t="shared" si="816"/>
        <v>0</v>
      </c>
      <c r="W6505">
        <f t="shared" si="817"/>
        <v>887.34569999999837</v>
      </c>
      <c r="X6505" s="6">
        <f t="shared" si="818"/>
        <v>187.34569999999837</v>
      </c>
    </row>
    <row r="6506" spans="16:24" x14ac:dyDescent="0.25">
      <c r="P6506" s="10">
        <v>6497</v>
      </c>
      <c r="Q6506" s="2">
        <f t="shared" si="811"/>
        <v>0.16244999999998619</v>
      </c>
      <c r="R6506" s="5">
        <f t="shared" si="812"/>
        <v>700</v>
      </c>
      <c r="S6506" s="5">
        <f t="shared" si="813"/>
        <v>562.03709999999512</v>
      </c>
      <c r="T6506">
        <f t="shared" si="814"/>
        <v>7.7099999995198232E-2</v>
      </c>
      <c r="U6506" s="5">
        <f t="shared" si="815"/>
        <v>0</v>
      </c>
      <c r="V6506">
        <f t="shared" si="816"/>
        <v>0</v>
      </c>
      <c r="W6506">
        <f t="shared" si="817"/>
        <v>887.34569999999837</v>
      </c>
      <c r="X6506" s="6">
        <f t="shared" si="818"/>
        <v>187.34569999999837</v>
      </c>
    </row>
    <row r="6507" spans="16:24" x14ac:dyDescent="0.25">
      <c r="P6507" s="10">
        <v>6498</v>
      </c>
      <c r="Q6507" s="2">
        <f t="shared" si="811"/>
        <v>0.16247499999998619</v>
      </c>
      <c r="R6507" s="5">
        <f t="shared" si="812"/>
        <v>700</v>
      </c>
      <c r="S6507" s="5">
        <f t="shared" si="813"/>
        <v>562.03709999999512</v>
      </c>
      <c r="T6507">
        <f t="shared" si="814"/>
        <v>7.7099999995198232E-2</v>
      </c>
      <c r="U6507" s="5">
        <f t="shared" si="815"/>
        <v>0</v>
      </c>
      <c r="V6507">
        <f t="shared" si="816"/>
        <v>0</v>
      </c>
      <c r="W6507">
        <f t="shared" si="817"/>
        <v>887.34569999999837</v>
      </c>
      <c r="X6507" s="6">
        <f t="shared" si="818"/>
        <v>187.34569999999837</v>
      </c>
    </row>
    <row r="6508" spans="16:24" x14ac:dyDescent="0.25">
      <c r="P6508" s="10">
        <v>6499</v>
      </c>
      <c r="Q6508" s="2">
        <f t="shared" si="811"/>
        <v>0.16249999999998618</v>
      </c>
      <c r="R6508" s="5">
        <f t="shared" si="812"/>
        <v>700</v>
      </c>
      <c r="S6508" s="5">
        <f t="shared" si="813"/>
        <v>562.03709999999512</v>
      </c>
      <c r="T6508">
        <f t="shared" si="814"/>
        <v>7.7099999995198232E-2</v>
      </c>
      <c r="U6508" s="5">
        <f t="shared" si="815"/>
        <v>0</v>
      </c>
      <c r="V6508">
        <f t="shared" si="816"/>
        <v>0</v>
      </c>
      <c r="W6508">
        <f t="shared" si="817"/>
        <v>887.34569999999837</v>
      </c>
      <c r="X6508" s="6">
        <f t="shared" si="818"/>
        <v>187.34569999999837</v>
      </c>
    </row>
    <row r="6509" spans="16:24" x14ac:dyDescent="0.25">
      <c r="P6509" s="10">
        <v>6500</v>
      </c>
      <c r="Q6509" s="2">
        <f t="shared" si="811"/>
        <v>0.16252499999998618</v>
      </c>
      <c r="R6509" s="5">
        <f t="shared" si="812"/>
        <v>700</v>
      </c>
      <c r="S6509" s="5">
        <f t="shared" si="813"/>
        <v>562.03709999999512</v>
      </c>
      <c r="T6509">
        <f t="shared" si="814"/>
        <v>7.7099999995198232E-2</v>
      </c>
      <c r="U6509" s="5">
        <f t="shared" si="815"/>
        <v>0</v>
      </c>
      <c r="V6509">
        <f t="shared" si="816"/>
        <v>0</v>
      </c>
      <c r="W6509">
        <f t="shared" si="817"/>
        <v>887.34569999999837</v>
      </c>
      <c r="X6509" s="6">
        <f t="shared" si="818"/>
        <v>187.34569999999837</v>
      </c>
    </row>
    <row r="6510" spans="16:24" x14ac:dyDescent="0.25">
      <c r="P6510" s="10">
        <v>6501</v>
      </c>
      <c r="Q6510" s="2">
        <f t="shared" si="811"/>
        <v>0.16254999999998618</v>
      </c>
      <c r="R6510" s="5">
        <f t="shared" si="812"/>
        <v>700</v>
      </c>
      <c r="S6510" s="5">
        <f t="shared" si="813"/>
        <v>562.03709999999512</v>
      </c>
      <c r="T6510">
        <f t="shared" si="814"/>
        <v>7.7099999995198232E-2</v>
      </c>
      <c r="U6510" s="5">
        <f t="shared" si="815"/>
        <v>0</v>
      </c>
      <c r="V6510">
        <f t="shared" si="816"/>
        <v>0</v>
      </c>
      <c r="W6510">
        <f t="shared" si="817"/>
        <v>887.34569999999837</v>
      </c>
      <c r="X6510" s="6">
        <f t="shared" si="818"/>
        <v>187.34569999999837</v>
      </c>
    </row>
    <row r="6511" spans="16:24" x14ac:dyDescent="0.25">
      <c r="P6511" s="10">
        <v>6502</v>
      </c>
      <c r="Q6511" s="2">
        <f t="shared" si="811"/>
        <v>0.16257499999998618</v>
      </c>
      <c r="R6511" s="5">
        <f t="shared" si="812"/>
        <v>700</v>
      </c>
      <c r="S6511" s="5">
        <f t="shared" si="813"/>
        <v>562.03709999999512</v>
      </c>
      <c r="T6511">
        <f t="shared" si="814"/>
        <v>7.7099999995198232E-2</v>
      </c>
      <c r="U6511" s="5">
        <f t="shared" si="815"/>
        <v>0</v>
      </c>
      <c r="V6511">
        <f t="shared" si="816"/>
        <v>0</v>
      </c>
      <c r="W6511">
        <f t="shared" si="817"/>
        <v>887.34569999999837</v>
      </c>
      <c r="X6511" s="6">
        <f t="shared" si="818"/>
        <v>187.34569999999837</v>
      </c>
    </row>
    <row r="6512" spans="16:24" x14ac:dyDescent="0.25">
      <c r="P6512" s="10">
        <v>6503</v>
      </c>
      <c r="Q6512" s="2">
        <f t="shared" si="811"/>
        <v>0.16259999999998617</v>
      </c>
      <c r="R6512" s="5">
        <f t="shared" si="812"/>
        <v>700</v>
      </c>
      <c r="S6512" s="5">
        <f t="shared" si="813"/>
        <v>562.03709999999512</v>
      </c>
      <c r="T6512">
        <f t="shared" si="814"/>
        <v>7.7099999995198232E-2</v>
      </c>
      <c r="U6512" s="5">
        <f t="shared" si="815"/>
        <v>0</v>
      </c>
      <c r="V6512">
        <f t="shared" si="816"/>
        <v>0</v>
      </c>
      <c r="W6512">
        <f t="shared" si="817"/>
        <v>887.34569999999837</v>
      </c>
      <c r="X6512" s="6">
        <f t="shared" si="818"/>
        <v>187.34569999999837</v>
      </c>
    </row>
    <row r="6513" spans="16:24" x14ac:dyDescent="0.25">
      <c r="P6513" s="10">
        <v>6504</v>
      </c>
      <c r="Q6513" s="2">
        <f t="shared" si="811"/>
        <v>0.16262499999998617</v>
      </c>
      <c r="R6513" s="5">
        <f t="shared" si="812"/>
        <v>700</v>
      </c>
      <c r="S6513" s="5">
        <f t="shared" si="813"/>
        <v>562.03709999999512</v>
      </c>
      <c r="T6513">
        <f t="shared" si="814"/>
        <v>7.7099999995198232E-2</v>
      </c>
      <c r="U6513" s="5">
        <f t="shared" si="815"/>
        <v>0</v>
      </c>
      <c r="V6513">
        <f t="shared" si="816"/>
        <v>0</v>
      </c>
      <c r="W6513">
        <f t="shared" si="817"/>
        <v>887.34569999999837</v>
      </c>
      <c r="X6513" s="6">
        <f t="shared" si="818"/>
        <v>187.34569999999837</v>
      </c>
    </row>
    <row r="6514" spans="16:24" x14ac:dyDescent="0.25">
      <c r="P6514" s="10">
        <v>6505</v>
      </c>
      <c r="Q6514" s="2">
        <f t="shared" si="811"/>
        <v>0.16264999999998617</v>
      </c>
      <c r="R6514" s="5">
        <f t="shared" si="812"/>
        <v>700</v>
      </c>
      <c r="S6514" s="5">
        <f t="shared" si="813"/>
        <v>562.03709999999512</v>
      </c>
      <c r="T6514">
        <f t="shared" si="814"/>
        <v>7.7099999995198232E-2</v>
      </c>
      <c r="U6514" s="5">
        <f t="shared" si="815"/>
        <v>0</v>
      </c>
      <c r="V6514">
        <f t="shared" si="816"/>
        <v>0</v>
      </c>
      <c r="W6514">
        <f t="shared" si="817"/>
        <v>887.34569999999837</v>
      </c>
      <c r="X6514" s="6">
        <f t="shared" si="818"/>
        <v>187.34569999999837</v>
      </c>
    </row>
    <row r="6515" spans="16:24" x14ac:dyDescent="0.25">
      <c r="P6515" s="10">
        <v>6506</v>
      </c>
      <c r="Q6515" s="2">
        <f t="shared" si="811"/>
        <v>0.16267499999998616</v>
      </c>
      <c r="R6515" s="5">
        <f t="shared" si="812"/>
        <v>700</v>
      </c>
      <c r="S6515" s="5">
        <f t="shared" si="813"/>
        <v>562.03709999999512</v>
      </c>
      <c r="T6515">
        <f t="shared" si="814"/>
        <v>7.7099999995198232E-2</v>
      </c>
      <c r="U6515" s="5">
        <f t="shared" si="815"/>
        <v>0</v>
      </c>
      <c r="V6515">
        <f t="shared" si="816"/>
        <v>0</v>
      </c>
      <c r="W6515">
        <f t="shared" si="817"/>
        <v>887.34569999999837</v>
      </c>
      <c r="X6515" s="6">
        <f t="shared" si="818"/>
        <v>187.34569999999837</v>
      </c>
    </row>
    <row r="6516" spans="16:24" x14ac:dyDescent="0.25">
      <c r="P6516" s="10">
        <v>6507</v>
      </c>
      <c r="Q6516" s="2">
        <f t="shared" si="811"/>
        <v>0.16269999999998616</v>
      </c>
      <c r="R6516" s="5">
        <f t="shared" si="812"/>
        <v>700</v>
      </c>
      <c r="S6516" s="5">
        <f t="shared" si="813"/>
        <v>562.03709999999512</v>
      </c>
      <c r="T6516">
        <f t="shared" si="814"/>
        <v>7.7099999995198232E-2</v>
      </c>
      <c r="U6516" s="5">
        <f t="shared" si="815"/>
        <v>0</v>
      </c>
      <c r="V6516">
        <f t="shared" si="816"/>
        <v>0</v>
      </c>
      <c r="W6516">
        <f t="shared" si="817"/>
        <v>887.34569999999837</v>
      </c>
      <c r="X6516" s="6">
        <f t="shared" si="818"/>
        <v>187.34569999999837</v>
      </c>
    </row>
    <row r="6517" spans="16:24" x14ac:dyDescent="0.25">
      <c r="P6517" s="10">
        <v>6508</v>
      </c>
      <c r="Q6517" s="2">
        <f t="shared" si="811"/>
        <v>0.16272499999998616</v>
      </c>
      <c r="R6517" s="5">
        <f t="shared" si="812"/>
        <v>700</v>
      </c>
      <c r="S6517" s="5">
        <f t="shared" si="813"/>
        <v>562.03709999999512</v>
      </c>
      <c r="T6517">
        <f t="shared" si="814"/>
        <v>7.7099999995198232E-2</v>
      </c>
      <c r="U6517" s="5">
        <f t="shared" si="815"/>
        <v>0</v>
      </c>
      <c r="V6517">
        <f t="shared" si="816"/>
        <v>0</v>
      </c>
      <c r="W6517">
        <f t="shared" si="817"/>
        <v>887.34569999999837</v>
      </c>
      <c r="X6517" s="6">
        <f t="shared" si="818"/>
        <v>187.34569999999837</v>
      </c>
    </row>
    <row r="6518" spans="16:24" x14ac:dyDescent="0.25">
      <c r="P6518" s="10">
        <v>6509</v>
      </c>
      <c r="Q6518" s="2">
        <f t="shared" si="811"/>
        <v>0.16274999999998616</v>
      </c>
      <c r="R6518" s="5">
        <f t="shared" si="812"/>
        <v>700</v>
      </c>
      <c r="S6518" s="5">
        <f t="shared" si="813"/>
        <v>562.03709999999512</v>
      </c>
      <c r="T6518">
        <f t="shared" si="814"/>
        <v>7.7099999995198232E-2</v>
      </c>
      <c r="U6518" s="5">
        <f t="shared" si="815"/>
        <v>0</v>
      </c>
      <c r="V6518">
        <f t="shared" si="816"/>
        <v>0</v>
      </c>
      <c r="W6518">
        <f t="shared" si="817"/>
        <v>887.34569999999837</v>
      </c>
      <c r="X6518" s="6">
        <f t="shared" si="818"/>
        <v>187.34569999999837</v>
      </c>
    </row>
    <row r="6519" spans="16:24" x14ac:dyDescent="0.25">
      <c r="P6519" s="10">
        <v>6510</v>
      </c>
      <c r="Q6519" s="2">
        <f t="shared" si="811"/>
        <v>0.16277499999998615</v>
      </c>
      <c r="R6519" s="5">
        <f t="shared" si="812"/>
        <v>700</v>
      </c>
      <c r="S6519" s="5">
        <f t="shared" si="813"/>
        <v>562.03709999999512</v>
      </c>
      <c r="T6519">
        <f t="shared" si="814"/>
        <v>7.7099999995198232E-2</v>
      </c>
      <c r="U6519" s="5">
        <f t="shared" si="815"/>
        <v>0</v>
      </c>
      <c r="V6519">
        <f t="shared" si="816"/>
        <v>0</v>
      </c>
      <c r="W6519">
        <f t="shared" si="817"/>
        <v>887.34569999999837</v>
      </c>
      <c r="X6519" s="6">
        <f t="shared" si="818"/>
        <v>187.34569999999837</v>
      </c>
    </row>
    <row r="6520" spans="16:24" x14ac:dyDescent="0.25">
      <c r="P6520" s="10">
        <v>6511</v>
      </c>
      <c r="Q6520" s="2">
        <f t="shared" si="811"/>
        <v>0.16279999999998615</v>
      </c>
      <c r="R6520" s="5">
        <f t="shared" si="812"/>
        <v>700</v>
      </c>
      <c r="S6520" s="5">
        <f t="shared" si="813"/>
        <v>562.03709999999512</v>
      </c>
      <c r="T6520">
        <f t="shared" si="814"/>
        <v>7.7099999995198232E-2</v>
      </c>
      <c r="U6520" s="5">
        <f t="shared" si="815"/>
        <v>0</v>
      </c>
      <c r="V6520">
        <f t="shared" si="816"/>
        <v>0</v>
      </c>
      <c r="W6520">
        <f t="shared" si="817"/>
        <v>887.34569999999837</v>
      </c>
      <c r="X6520" s="6">
        <f t="shared" si="818"/>
        <v>187.34569999999837</v>
      </c>
    </row>
    <row r="6521" spans="16:24" x14ac:dyDescent="0.25">
      <c r="P6521" s="10">
        <v>6512</v>
      </c>
      <c r="Q6521" s="2">
        <f t="shared" si="811"/>
        <v>0.16282499999998615</v>
      </c>
      <c r="R6521" s="5">
        <f t="shared" si="812"/>
        <v>700</v>
      </c>
      <c r="S6521" s="5">
        <f t="shared" si="813"/>
        <v>562.03709999999512</v>
      </c>
      <c r="T6521">
        <f t="shared" si="814"/>
        <v>7.7099999995198232E-2</v>
      </c>
      <c r="U6521" s="5">
        <f t="shared" si="815"/>
        <v>0</v>
      </c>
      <c r="V6521">
        <f t="shared" si="816"/>
        <v>0</v>
      </c>
      <c r="W6521">
        <f t="shared" si="817"/>
        <v>887.34569999999837</v>
      </c>
      <c r="X6521" s="6">
        <f t="shared" si="818"/>
        <v>187.34569999999837</v>
      </c>
    </row>
    <row r="6522" spans="16:24" x14ac:dyDescent="0.25">
      <c r="P6522" s="10">
        <v>6513</v>
      </c>
      <c r="Q6522" s="2">
        <f t="shared" si="811"/>
        <v>0.16284999999998614</v>
      </c>
      <c r="R6522" s="5">
        <f t="shared" si="812"/>
        <v>700</v>
      </c>
      <c r="S6522" s="5">
        <f t="shared" si="813"/>
        <v>562.03709999999512</v>
      </c>
      <c r="T6522">
        <f t="shared" si="814"/>
        <v>7.7099999995198232E-2</v>
      </c>
      <c r="U6522" s="5">
        <f t="shared" si="815"/>
        <v>0</v>
      </c>
      <c r="V6522">
        <f t="shared" si="816"/>
        <v>0</v>
      </c>
      <c r="W6522">
        <f t="shared" si="817"/>
        <v>887.34569999999837</v>
      </c>
      <c r="X6522" s="6">
        <f t="shared" si="818"/>
        <v>187.34569999999837</v>
      </c>
    </row>
    <row r="6523" spans="16:24" x14ac:dyDescent="0.25">
      <c r="P6523" s="10">
        <v>6514</v>
      </c>
      <c r="Q6523" s="2">
        <f t="shared" si="811"/>
        <v>0.16287499999998614</v>
      </c>
      <c r="R6523" s="5">
        <f t="shared" si="812"/>
        <v>700</v>
      </c>
      <c r="S6523" s="5">
        <f t="shared" si="813"/>
        <v>562.03709999999512</v>
      </c>
      <c r="T6523">
        <f t="shared" si="814"/>
        <v>7.7099999995198232E-2</v>
      </c>
      <c r="U6523" s="5">
        <f t="shared" si="815"/>
        <v>0</v>
      </c>
      <c r="V6523">
        <f t="shared" si="816"/>
        <v>0</v>
      </c>
      <c r="W6523">
        <f t="shared" si="817"/>
        <v>887.34569999999837</v>
      </c>
      <c r="X6523" s="6">
        <f t="shared" si="818"/>
        <v>187.34569999999837</v>
      </c>
    </row>
    <row r="6524" spans="16:24" x14ac:dyDescent="0.25">
      <c r="P6524" s="10">
        <v>6515</v>
      </c>
      <c r="Q6524" s="2">
        <f t="shared" si="811"/>
        <v>0.16289999999998614</v>
      </c>
      <c r="R6524" s="5">
        <f t="shared" si="812"/>
        <v>700</v>
      </c>
      <c r="S6524" s="5">
        <f t="shared" si="813"/>
        <v>562.03709999999512</v>
      </c>
      <c r="T6524">
        <f t="shared" si="814"/>
        <v>7.7099999995198232E-2</v>
      </c>
      <c r="U6524" s="5">
        <f t="shared" si="815"/>
        <v>0</v>
      </c>
      <c r="V6524">
        <f t="shared" si="816"/>
        <v>0</v>
      </c>
      <c r="W6524">
        <f t="shared" si="817"/>
        <v>887.34569999999837</v>
      </c>
      <c r="X6524" s="6">
        <f t="shared" si="818"/>
        <v>187.34569999999837</v>
      </c>
    </row>
    <row r="6525" spans="16:24" x14ac:dyDescent="0.25">
      <c r="P6525" s="10">
        <v>6516</v>
      </c>
      <c r="Q6525" s="2">
        <f t="shared" si="811"/>
        <v>0.16292499999998614</v>
      </c>
      <c r="R6525" s="5">
        <f t="shared" si="812"/>
        <v>700</v>
      </c>
      <c r="S6525" s="5">
        <f t="shared" si="813"/>
        <v>562.03709999999512</v>
      </c>
      <c r="T6525">
        <f t="shared" si="814"/>
        <v>7.7099999995198232E-2</v>
      </c>
      <c r="U6525" s="5">
        <f t="shared" si="815"/>
        <v>0</v>
      </c>
      <c r="V6525">
        <f t="shared" si="816"/>
        <v>0</v>
      </c>
      <c r="W6525">
        <f t="shared" si="817"/>
        <v>887.34569999999837</v>
      </c>
      <c r="X6525" s="6">
        <f t="shared" si="818"/>
        <v>187.34569999999837</v>
      </c>
    </row>
    <row r="6526" spans="16:24" x14ac:dyDescent="0.25">
      <c r="P6526" s="10">
        <v>6517</v>
      </c>
      <c r="Q6526" s="2">
        <f t="shared" si="811"/>
        <v>0.16294999999998613</v>
      </c>
      <c r="R6526" s="5">
        <f t="shared" si="812"/>
        <v>700</v>
      </c>
      <c r="S6526" s="5">
        <f t="shared" si="813"/>
        <v>562.03709999999512</v>
      </c>
      <c r="T6526">
        <f t="shared" si="814"/>
        <v>7.7099999995198232E-2</v>
      </c>
      <c r="U6526" s="5">
        <f t="shared" si="815"/>
        <v>0</v>
      </c>
      <c r="V6526">
        <f t="shared" si="816"/>
        <v>0</v>
      </c>
      <c r="W6526">
        <f t="shared" si="817"/>
        <v>887.34569999999837</v>
      </c>
      <c r="X6526" s="6">
        <f t="shared" si="818"/>
        <v>187.34569999999837</v>
      </c>
    </row>
    <row r="6527" spans="16:24" x14ac:dyDescent="0.25">
      <c r="P6527" s="10">
        <v>6518</v>
      </c>
      <c r="Q6527" s="2">
        <f t="shared" si="811"/>
        <v>0.16297499999998613</v>
      </c>
      <c r="R6527" s="5">
        <f t="shared" si="812"/>
        <v>700</v>
      </c>
      <c r="S6527" s="5">
        <f t="shared" si="813"/>
        <v>562.03709999999512</v>
      </c>
      <c r="T6527">
        <f t="shared" si="814"/>
        <v>7.7099999995198232E-2</v>
      </c>
      <c r="U6527" s="5">
        <f t="shared" si="815"/>
        <v>0</v>
      </c>
      <c r="V6527">
        <f t="shared" si="816"/>
        <v>0</v>
      </c>
      <c r="W6527">
        <f t="shared" si="817"/>
        <v>887.34569999999837</v>
      </c>
      <c r="X6527" s="6">
        <f t="shared" si="818"/>
        <v>187.34569999999837</v>
      </c>
    </row>
    <row r="6528" spans="16:24" x14ac:dyDescent="0.25">
      <c r="P6528" s="10">
        <v>6519</v>
      </c>
      <c r="Q6528" s="2">
        <f t="shared" si="811"/>
        <v>0.16299999999998613</v>
      </c>
      <c r="R6528" s="5">
        <f t="shared" si="812"/>
        <v>700</v>
      </c>
      <c r="S6528" s="5">
        <f t="shared" si="813"/>
        <v>562.03709999999512</v>
      </c>
      <c r="T6528">
        <f t="shared" si="814"/>
        <v>7.7099999995198232E-2</v>
      </c>
      <c r="U6528" s="5">
        <f t="shared" si="815"/>
        <v>0</v>
      </c>
      <c r="V6528">
        <f t="shared" si="816"/>
        <v>0</v>
      </c>
      <c r="W6528">
        <f t="shared" si="817"/>
        <v>887.34569999999837</v>
      </c>
      <c r="X6528" s="6">
        <f t="shared" si="818"/>
        <v>187.34569999999837</v>
      </c>
    </row>
    <row r="6529" spans="16:24" x14ac:dyDescent="0.25">
      <c r="P6529" s="10">
        <v>6520</v>
      </c>
      <c r="Q6529" s="2">
        <f t="shared" si="811"/>
        <v>0.16302499999998613</v>
      </c>
      <c r="R6529" s="5">
        <f t="shared" si="812"/>
        <v>700</v>
      </c>
      <c r="S6529" s="5">
        <f t="shared" si="813"/>
        <v>562.03709999999512</v>
      </c>
      <c r="T6529">
        <f t="shared" si="814"/>
        <v>7.7099999995198232E-2</v>
      </c>
      <c r="U6529" s="5">
        <f t="shared" si="815"/>
        <v>0</v>
      </c>
      <c r="V6529">
        <f t="shared" si="816"/>
        <v>0</v>
      </c>
      <c r="W6529">
        <f t="shared" si="817"/>
        <v>887.34569999999837</v>
      </c>
      <c r="X6529" s="6">
        <f t="shared" si="818"/>
        <v>187.34569999999837</v>
      </c>
    </row>
    <row r="6530" spans="16:24" x14ac:dyDescent="0.25">
      <c r="P6530" s="10">
        <v>6521</v>
      </c>
      <c r="Q6530" s="2">
        <f t="shared" si="811"/>
        <v>0.16304999999998612</v>
      </c>
      <c r="R6530" s="5">
        <f t="shared" si="812"/>
        <v>700</v>
      </c>
      <c r="S6530" s="5">
        <f t="shared" si="813"/>
        <v>562.03709999999512</v>
      </c>
      <c r="T6530">
        <f t="shared" si="814"/>
        <v>7.7099999995198232E-2</v>
      </c>
      <c r="U6530" s="5">
        <f t="shared" si="815"/>
        <v>0</v>
      </c>
      <c r="V6530">
        <f t="shared" si="816"/>
        <v>0</v>
      </c>
      <c r="W6530">
        <f t="shared" si="817"/>
        <v>887.34569999999837</v>
      </c>
      <c r="X6530" s="6">
        <f t="shared" si="818"/>
        <v>187.34569999999837</v>
      </c>
    </row>
    <row r="6531" spans="16:24" x14ac:dyDescent="0.25">
      <c r="P6531" s="10">
        <v>6522</v>
      </c>
      <c r="Q6531" s="2">
        <f t="shared" si="811"/>
        <v>0.16307499999998612</v>
      </c>
      <c r="R6531" s="5">
        <f t="shared" si="812"/>
        <v>700</v>
      </c>
      <c r="S6531" s="5">
        <f t="shared" si="813"/>
        <v>562.03709999999512</v>
      </c>
      <c r="T6531">
        <f t="shared" si="814"/>
        <v>7.7099999995198232E-2</v>
      </c>
      <c r="U6531" s="5">
        <f t="shared" si="815"/>
        <v>0</v>
      </c>
      <c r="V6531">
        <f t="shared" si="816"/>
        <v>0</v>
      </c>
      <c r="W6531">
        <f t="shared" si="817"/>
        <v>887.34569999999837</v>
      </c>
      <c r="X6531" s="6">
        <f t="shared" si="818"/>
        <v>187.34569999999837</v>
      </c>
    </row>
    <row r="6532" spans="16:24" x14ac:dyDescent="0.25">
      <c r="P6532" s="10">
        <v>6523</v>
      </c>
      <c r="Q6532" s="2">
        <f t="shared" si="811"/>
        <v>0.16309999999998612</v>
      </c>
      <c r="R6532" s="5">
        <f t="shared" si="812"/>
        <v>700</v>
      </c>
      <c r="S6532" s="5">
        <f t="shared" si="813"/>
        <v>562.03709999999512</v>
      </c>
      <c r="T6532">
        <f t="shared" si="814"/>
        <v>7.7099999995198232E-2</v>
      </c>
      <c r="U6532" s="5">
        <f t="shared" si="815"/>
        <v>0</v>
      </c>
      <c r="V6532">
        <f t="shared" si="816"/>
        <v>0</v>
      </c>
      <c r="W6532">
        <f t="shared" si="817"/>
        <v>887.34569999999837</v>
      </c>
      <c r="X6532" s="6">
        <f t="shared" si="818"/>
        <v>187.34569999999837</v>
      </c>
    </row>
    <row r="6533" spans="16:24" x14ac:dyDescent="0.25">
      <c r="P6533" s="10">
        <v>6524</v>
      </c>
      <c r="Q6533" s="2">
        <f t="shared" si="811"/>
        <v>0.16312499999998611</v>
      </c>
      <c r="R6533" s="5">
        <f t="shared" si="812"/>
        <v>700</v>
      </c>
      <c r="S6533" s="5">
        <f t="shared" si="813"/>
        <v>562.03709999999512</v>
      </c>
      <c r="T6533">
        <f t="shared" si="814"/>
        <v>7.7099999995198232E-2</v>
      </c>
      <c r="U6533" s="5">
        <f t="shared" si="815"/>
        <v>0</v>
      </c>
      <c r="V6533">
        <f t="shared" si="816"/>
        <v>0</v>
      </c>
      <c r="W6533">
        <f t="shared" si="817"/>
        <v>887.34569999999837</v>
      </c>
      <c r="X6533" s="6">
        <f t="shared" si="818"/>
        <v>187.34569999999837</v>
      </c>
    </row>
    <row r="6534" spans="16:24" x14ac:dyDescent="0.25">
      <c r="P6534" s="10">
        <v>6525</v>
      </c>
      <c r="Q6534" s="2">
        <f t="shared" si="811"/>
        <v>0.16314999999998611</v>
      </c>
      <c r="R6534" s="5">
        <f t="shared" si="812"/>
        <v>700</v>
      </c>
      <c r="S6534" s="5">
        <f t="shared" si="813"/>
        <v>562.03709999999512</v>
      </c>
      <c r="T6534">
        <f t="shared" si="814"/>
        <v>7.7099999995198232E-2</v>
      </c>
      <c r="U6534" s="5">
        <f t="shared" si="815"/>
        <v>0</v>
      </c>
      <c r="V6534">
        <f t="shared" si="816"/>
        <v>0</v>
      </c>
      <c r="W6534">
        <f t="shared" si="817"/>
        <v>887.34569999999837</v>
      </c>
      <c r="X6534" s="6">
        <f t="shared" si="818"/>
        <v>187.34569999999837</v>
      </c>
    </row>
    <row r="6535" spans="16:24" x14ac:dyDescent="0.25">
      <c r="P6535" s="10">
        <v>6526</v>
      </c>
      <c r="Q6535" s="2">
        <f t="shared" si="811"/>
        <v>0.16317499999998611</v>
      </c>
      <c r="R6535" s="5">
        <f t="shared" si="812"/>
        <v>700</v>
      </c>
      <c r="S6535" s="5">
        <f t="shared" si="813"/>
        <v>562.03709999999512</v>
      </c>
      <c r="T6535">
        <f t="shared" si="814"/>
        <v>7.7099999995198232E-2</v>
      </c>
      <c r="U6535" s="5">
        <f t="shared" si="815"/>
        <v>0</v>
      </c>
      <c r="V6535">
        <f t="shared" si="816"/>
        <v>0</v>
      </c>
      <c r="W6535">
        <f t="shared" si="817"/>
        <v>887.34569999999837</v>
      </c>
      <c r="X6535" s="6">
        <f t="shared" si="818"/>
        <v>187.34569999999837</v>
      </c>
    </row>
    <row r="6536" spans="16:24" x14ac:dyDescent="0.25">
      <c r="P6536" s="10">
        <v>6527</v>
      </c>
      <c r="Q6536" s="2">
        <f t="shared" si="811"/>
        <v>0.16319999999998611</v>
      </c>
      <c r="R6536" s="5">
        <f t="shared" si="812"/>
        <v>700</v>
      </c>
      <c r="S6536" s="5">
        <f t="shared" si="813"/>
        <v>562.03709999999512</v>
      </c>
      <c r="T6536">
        <f t="shared" si="814"/>
        <v>7.7099999995198232E-2</v>
      </c>
      <c r="U6536" s="5">
        <f t="shared" si="815"/>
        <v>0</v>
      </c>
      <c r="V6536">
        <f t="shared" si="816"/>
        <v>0</v>
      </c>
      <c r="W6536">
        <f t="shared" si="817"/>
        <v>887.34569999999837</v>
      </c>
      <c r="X6536" s="6">
        <f t="shared" si="818"/>
        <v>187.34569999999837</v>
      </c>
    </row>
    <row r="6537" spans="16:24" x14ac:dyDescent="0.25">
      <c r="P6537" s="10">
        <v>6528</v>
      </c>
      <c r="Q6537" s="2">
        <f t="shared" ref="Q6537:Q6600" si="819">+Q6536+$M$3</f>
        <v>0.1632249999999861</v>
      </c>
      <c r="R6537" s="5">
        <f t="shared" si="812"/>
        <v>700</v>
      </c>
      <c r="S6537" s="5">
        <f t="shared" si="813"/>
        <v>562.03709999999512</v>
      </c>
      <c r="T6537">
        <f t="shared" si="814"/>
        <v>7.7099999995198232E-2</v>
      </c>
      <c r="U6537" s="5">
        <f t="shared" si="815"/>
        <v>0</v>
      </c>
      <c r="V6537">
        <f t="shared" si="816"/>
        <v>0</v>
      </c>
      <c r="W6537">
        <f t="shared" si="817"/>
        <v>887.34569999999837</v>
      </c>
      <c r="X6537" s="6">
        <f t="shared" si="818"/>
        <v>187.34569999999837</v>
      </c>
    </row>
    <row r="6538" spans="16:24" x14ac:dyDescent="0.25">
      <c r="P6538" s="10">
        <v>6529</v>
      </c>
      <c r="Q6538" s="2">
        <f t="shared" si="819"/>
        <v>0.1632499999999861</v>
      </c>
      <c r="R6538" s="5">
        <f t="shared" ref="R6538:R6601" si="820">R6537+U6537</f>
        <v>700</v>
      </c>
      <c r="S6538" s="5">
        <f t="shared" ref="S6538:S6601" si="821">S6537+V6537</f>
        <v>562.03709999999512</v>
      </c>
      <c r="T6538">
        <f t="shared" ref="T6538:T6601" si="822">S6538-$B$5*R6538</f>
        <v>7.7099999995198232E-2</v>
      </c>
      <c r="U6538" s="5">
        <f t="shared" ref="U6538:U6601" si="823">IF(T6538&lt;0,$D$11*$M$4+$E$11*$M$3,$D$17*$M$4+$E$17*$M$3)</f>
        <v>0</v>
      </c>
      <c r="V6538">
        <f t="shared" ref="V6538:V6601" si="824">IF(T6538&lt;0,$D$12*$M$4+$E$12*$M$3,$D$18*$M$4+$E$18*$M$3)</f>
        <v>0</v>
      </c>
      <c r="W6538">
        <f t="shared" ref="W6538:W6601" si="825">R6538+S6538/3</f>
        <v>887.34569999999837</v>
      </c>
      <c r="X6538" s="6">
        <f t="shared" ref="X6538:X6601" si="826">W6538-R6538</f>
        <v>187.34569999999837</v>
      </c>
    </row>
    <row r="6539" spans="16:24" x14ac:dyDescent="0.25">
      <c r="P6539" s="10">
        <v>6530</v>
      </c>
      <c r="Q6539" s="2">
        <f t="shared" si="819"/>
        <v>0.1632749999999861</v>
      </c>
      <c r="R6539" s="5">
        <f t="shared" si="820"/>
        <v>700</v>
      </c>
      <c r="S6539" s="5">
        <f t="shared" si="821"/>
        <v>562.03709999999512</v>
      </c>
      <c r="T6539">
        <f t="shared" si="822"/>
        <v>7.7099999995198232E-2</v>
      </c>
      <c r="U6539" s="5">
        <f t="shared" si="823"/>
        <v>0</v>
      </c>
      <c r="V6539">
        <f t="shared" si="824"/>
        <v>0</v>
      </c>
      <c r="W6539">
        <f t="shared" si="825"/>
        <v>887.34569999999837</v>
      </c>
      <c r="X6539" s="6">
        <f t="shared" si="826"/>
        <v>187.34569999999837</v>
      </c>
    </row>
    <row r="6540" spans="16:24" x14ac:dyDescent="0.25">
      <c r="P6540" s="10">
        <v>6531</v>
      </c>
      <c r="Q6540" s="2">
        <f t="shared" si="819"/>
        <v>0.1632999999999861</v>
      </c>
      <c r="R6540" s="5">
        <f t="shared" si="820"/>
        <v>700</v>
      </c>
      <c r="S6540" s="5">
        <f t="shared" si="821"/>
        <v>562.03709999999512</v>
      </c>
      <c r="T6540">
        <f t="shared" si="822"/>
        <v>7.7099999995198232E-2</v>
      </c>
      <c r="U6540" s="5">
        <f t="shared" si="823"/>
        <v>0</v>
      </c>
      <c r="V6540">
        <f t="shared" si="824"/>
        <v>0</v>
      </c>
      <c r="W6540">
        <f t="shared" si="825"/>
        <v>887.34569999999837</v>
      </c>
      <c r="X6540" s="6">
        <f t="shared" si="826"/>
        <v>187.34569999999837</v>
      </c>
    </row>
    <row r="6541" spans="16:24" x14ac:dyDescent="0.25">
      <c r="P6541" s="10">
        <v>6532</v>
      </c>
      <c r="Q6541" s="2">
        <f t="shared" si="819"/>
        <v>0.16332499999998609</v>
      </c>
      <c r="R6541" s="5">
        <f t="shared" si="820"/>
        <v>700</v>
      </c>
      <c r="S6541" s="5">
        <f t="shared" si="821"/>
        <v>562.03709999999512</v>
      </c>
      <c r="T6541">
        <f t="shared" si="822"/>
        <v>7.7099999995198232E-2</v>
      </c>
      <c r="U6541" s="5">
        <f t="shared" si="823"/>
        <v>0</v>
      </c>
      <c r="V6541">
        <f t="shared" si="824"/>
        <v>0</v>
      </c>
      <c r="W6541">
        <f t="shared" si="825"/>
        <v>887.34569999999837</v>
      </c>
      <c r="X6541" s="6">
        <f t="shared" si="826"/>
        <v>187.34569999999837</v>
      </c>
    </row>
    <row r="6542" spans="16:24" x14ac:dyDescent="0.25">
      <c r="P6542" s="10">
        <v>6533</v>
      </c>
      <c r="Q6542" s="2">
        <f t="shared" si="819"/>
        <v>0.16334999999998609</v>
      </c>
      <c r="R6542" s="5">
        <f t="shared" si="820"/>
        <v>700</v>
      </c>
      <c r="S6542" s="5">
        <f t="shared" si="821"/>
        <v>562.03709999999512</v>
      </c>
      <c r="T6542">
        <f t="shared" si="822"/>
        <v>7.7099999995198232E-2</v>
      </c>
      <c r="U6542" s="5">
        <f t="shared" si="823"/>
        <v>0</v>
      </c>
      <c r="V6542">
        <f t="shared" si="824"/>
        <v>0</v>
      </c>
      <c r="W6542">
        <f t="shared" si="825"/>
        <v>887.34569999999837</v>
      </c>
      <c r="X6542" s="6">
        <f t="shared" si="826"/>
        <v>187.34569999999837</v>
      </c>
    </row>
    <row r="6543" spans="16:24" x14ac:dyDescent="0.25">
      <c r="P6543" s="10">
        <v>6534</v>
      </c>
      <c r="Q6543" s="2">
        <f t="shared" si="819"/>
        <v>0.16337499999998609</v>
      </c>
      <c r="R6543" s="5">
        <f t="shared" si="820"/>
        <v>700</v>
      </c>
      <c r="S6543" s="5">
        <f t="shared" si="821"/>
        <v>562.03709999999512</v>
      </c>
      <c r="T6543">
        <f t="shared" si="822"/>
        <v>7.7099999995198232E-2</v>
      </c>
      <c r="U6543" s="5">
        <f t="shared" si="823"/>
        <v>0</v>
      </c>
      <c r="V6543">
        <f t="shared" si="824"/>
        <v>0</v>
      </c>
      <c r="W6543">
        <f t="shared" si="825"/>
        <v>887.34569999999837</v>
      </c>
      <c r="X6543" s="6">
        <f t="shared" si="826"/>
        <v>187.34569999999837</v>
      </c>
    </row>
    <row r="6544" spans="16:24" x14ac:dyDescent="0.25">
      <c r="P6544" s="10">
        <v>6535</v>
      </c>
      <c r="Q6544" s="2">
        <f t="shared" si="819"/>
        <v>0.16339999999998608</v>
      </c>
      <c r="R6544" s="5">
        <f t="shared" si="820"/>
        <v>700</v>
      </c>
      <c r="S6544" s="5">
        <f t="shared" si="821"/>
        <v>562.03709999999512</v>
      </c>
      <c r="T6544">
        <f t="shared" si="822"/>
        <v>7.7099999995198232E-2</v>
      </c>
      <c r="U6544" s="5">
        <f t="shared" si="823"/>
        <v>0</v>
      </c>
      <c r="V6544">
        <f t="shared" si="824"/>
        <v>0</v>
      </c>
      <c r="W6544">
        <f t="shared" si="825"/>
        <v>887.34569999999837</v>
      </c>
      <c r="X6544" s="6">
        <f t="shared" si="826"/>
        <v>187.34569999999837</v>
      </c>
    </row>
    <row r="6545" spans="16:24" x14ac:dyDescent="0.25">
      <c r="P6545" s="10">
        <v>6536</v>
      </c>
      <c r="Q6545" s="2">
        <f t="shared" si="819"/>
        <v>0.16342499999998608</v>
      </c>
      <c r="R6545" s="5">
        <f t="shared" si="820"/>
        <v>700</v>
      </c>
      <c r="S6545" s="5">
        <f t="shared" si="821"/>
        <v>562.03709999999512</v>
      </c>
      <c r="T6545">
        <f t="shared" si="822"/>
        <v>7.7099999995198232E-2</v>
      </c>
      <c r="U6545" s="5">
        <f t="shared" si="823"/>
        <v>0</v>
      </c>
      <c r="V6545">
        <f t="shared" si="824"/>
        <v>0</v>
      </c>
      <c r="W6545">
        <f t="shared" si="825"/>
        <v>887.34569999999837</v>
      </c>
      <c r="X6545" s="6">
        <f t="shared" si="826"/>
        <v>187.34569999999837</v>
      </c>
    </row>
    <row r="6546" spans="16:24" x14ac:dyDescent="0.25">
      <c r="P6546" s="10">
        <v>6537</v>
      </c>
      <c r="Q6546" s="2">
        <f t="shared" si="819"/>
        <v>0.16344999999998608</v>
      </c>
      <c r="R6546" s="5">
        <f t="shared" si="820"/>
        <v>700</v>
      </c>
      <c r="S6546" s="5">
        <f t="shared" si="821"/>
        <v>562.03709999999512</v>
      </c>
      <c r="T6546">
        <f t="shared" si="822"/>
        <v>7.7099999995198232E-2</v>
      </c>
      <c r="U6546" s="5">
        <f t="shared" si="823"/>
        <v>0</v>
      </c>
      <c r="V6546">
        <f t="shared" si="824"/>
        <v>0</v>
      </c>
      <c r="W6546">
        <f t="shared" si="825"/>
        <v>887.34569999999837</v>
      </c>
      <c r="X6546" s="6">
        <f t="shared" si="826"/>
        <v>187.34569999999837</v>
      </c>
    </row>
    <row r="6547" spans="16:24" x14ac:dyDescent="0.25">
      <c r="P6547" s="10">
        <v>6538</v>
      </c>
      <c r="Q6547" s="2">
        <f t="shared" si="819"/>
        <v>0.16347499999998608</v>
      </c>
      <c r="R6547" s="5">
        <f t="shared" si="820"/>
        <v>700</v>
      </c>
      <c r="S6547" s="5">
        <f t="shared" si="821"/>
        <v>562.03709999999512</v>
      </c>
      <c r="T6547">
        <f t="shared" si="822"/>
        <v>7.7099999995198232E-2</v>
      </c>
      <c r="U6547" s="5">
        <f t="shared" si="823"/>
        <v>0</v>
      </c>
      <c r="V6547">
        <f t="shared" si="824"/>
        <v>0</v>
      </c>
      <c r="W6547">
        <f t="shared" si="825"/>
        <v>887.34569999999837</v>
      </c>
      <c r="X6547" s="6">
        <f t="shared" si="826"/>
        <v>187.34569999999837</v>
      </c>
    </row>
    <row r="6548" spans="16:24" x14ac:dyDescent="0.25">
      <c r="P6548" s="10">
        <v>6539</v>
      </c>
      <c r="Q6548" s="2">
        <f t="shared" si="819"/>
        <v>0.16349999999998607</v>
      </c>
      <c r="R6548" s="5">
        <f t="shared" si="820"/>
        <v>700</v>
      </c>
      <c r="S6548" s="5">
        <f t="shared" si="821"/>
        <v>562.03709999999512</v>
      </c>
      <c r="T6548">
        <f t="shared" si="822"/>
        <v>7.7099999995198232E-2</v>
      </c>
      <c r="U6548" s="5">
        <f t="shared" si="823"/>
        <v>0</v>
      </c>
      <c r="V6548">
        <f t="shared" si="824"/>
        <v>0</v>
      </c>
      <c r="W6548">
        <f t="shared" si="825"/>
        <v>887.34569999999837</v>
      </c>
      <c r="X6548" s="6">
        <f t="shared" si="826"/>
        <v>187.34569999999837</v>
      </c>
    </row>
    <row r="6549" spans="16:24" x14ac:dyDescent="0.25">
      <c r="P6549" s="10">
        <v>6540</v>
      </c>
      <c r="Q6549" s="2">
        <f t="shared" si="819"/>
        <v>0.16352499999998607</v>
      </c>
      <c r="R6549" s="5">
        <f t="shared" si="820"/>
        <v>700</v>
      </c>
      <c r="S6549" s="5">
        <f t="shared" si="821"/>
        <v>562.03709999999512</v>
      </c>
      <c r="T6549">
        <f t="shared" si="822"/>
        <v>7.7099999995198232E-2</v>
      </c>
      <c r="U6549" s="5">
        <f t="shared" si="823"/>
        <v>0</v>
      </c>
      <c r="V6549">
        <f t="shared" si="824"/>
        <v>0</v>
      </c>
      <c r="W6549">
        <f t="shared" si="825"/>
        <v>887.34569999999837</v>
      </c>
      <c r="X6549" s="6">
        <f t="shared" si="826"/>
        <v>187.34569999999837</v>
      </c>
    </row>
    <row r="6550" spans="16:24" x14ac:dyDescent="0.25">
      <c r="P6550" s="10">
        <v>6541</v>
      </c>
      <c r="Q6550" s="2">
        <f t="shared" si="819"/>
        <v>0.16354999999998607</v>
      </c>
      <c r="R6550" s="5">
        <f t="shared" si="820"/>
        <v>700</v>
      </c>
      <c r="S6550" s="5">
        <f t="shared" si="821"/>
        <v>562.03709999999512</v>
      </c>
      <c r="T6550">
        <f t="shared" si="822"/>
        <v>7.7099999995198232E-2</v>
      </c>
      <c r="U6550" s="5">
        <f t="shared" si="823"/>
        <v>0</v>
      </c>
      <c r="V6550">
        <f t="shared" si="824"/>
        <v>0</v>
      </c>
      <c r="W6550">
        <f t="shared" si="825"/>
        <v>887.34569999999837</v>
      </c>
      <c r="X6550" s="6">
        <f t="shared" si="826"/>
        <v>187.34569999999837</v>
      </c>
    </row>
    <row r="6551" spans="16:24" x14ac:dyDescent="0.25">
      <c r="P6551" s="10">
        <v>6542</v>
      </c>
      <c r="Q6551" s="2">
        <f t="shared" si="819"/>
        <v>0.16357499999998606</v>
      </c>
      <c r="R6551" s="5">
        <f t="shared" si="820"/>
        <v>700</v>
      </c>
      <c r="S6551" s="5">
        <f t="shared" si="821"/>
        <v>562.03709999999512</v>
      </c>
      <c r="T6551">
        <f t="shared" si="822"/>
        <v>7.7099999995198232E-2</v>
      </c>
      <c r="U6551" s="5">
        <f t="shared" si="823"/>
        <v>0</v>
      </c>
      <c r="V6551">
        <f t="shared" si="824"/>
        <v>0</v>
      </c>
      <c r="W6551">
        <f t="shared" si="825"/>
        <v>887.34569999999837</v>
      </c>
      <c r="X6551" s="6">
        <f t="shared" si="826"/>
        <v>187.34569999999837</v>
      </c>
    </row>
    <row r="6552" spans="16:24" x14ac:dyDescent="0.25">
      <c r="P6552" s="10">
        <v>6543</v>
      </c>
      <c r="Q6552" s="2">
        <f t="shared" si="819"/>
        <v>0.16359999999998606</v>
      </c>
      <c r="R6552" s="5">
        <f t="shared" si="820"/>
        <v>700</v>
      </c>
      <c r="S6552" s="5">
        <f t="shared" si="821"/>
        <v>562.03709999999512</v>
      </c>
      <c r="T6552">
        <f t="shared" si="822"/>
        <v>7.7099999995198232E-2</v>
      </c>
      <c r="U6552" s="5">
        <f t="shared" si="823"/>
        <v>0</v>
      </c>
      <c r="V6552">
        <f t="shared" si="824"/>
        <v>0</v>
      </c>
      <c r="W6552">
        <f t="shared" si="825"/>
        <v>887.34569999999837</v>
      </c>
      <c r="X6552" s="6">
        <f t="shared" si="826"/>
        <v>187.34569999999837</v>
      </c>
    </row>
    <row r="6553" spans="16:24" x14ac:dyDescent="0.25">
      <c r="P6553" s="10">
        <v>6544</v>
      </c>
      <c r="Q6553" s="2">
        <f t="shared" si="819"/>
        <v>0.16362499999998606</v>
      </c>
      <c r="R6553" s="5">
        <f t="shared" si="820"/>
        <v>700</v>
      </c>
      <c r="S6553" s="5">
        <f t="shared" si="821"/>
        <v>562.03709999999512</v>
      </c>
      <c r="T6553">
        <f t="shared" si="822"/>
        <v>7.7099999995198232E-2</v>
      </c>
      <c r="U6553" s="5">
        <f t="shared" si="823"/>
        <v>0</v>
      </c>
      <c r="V6553">
        <f t="shared" si="824"/>
        <v>0</v>
      </c>
      <c r="W6553">
        <f t="shared" si="825"/>
        <v>887.34569999999837</v>
      </c>
      <c r="X6553" s="6">
        <f t="shared" si="826"/>
        <v>187.34569999999837</v>
      </c>
    </row>
    <row r="6554" spans="16:24" x14ac:dyDescent="0.25">
      <c r="P6554" s="10">
        <v>6545</v>
      </c>
      <c r="Q6554" s="2">
        <f t="shared" si="819"/>
        <v>0.16364999999998606</v>
      </c>
      <c r="R6554" s="5">
        <f t="shared" si="820"/>
        <v>700</v>
      </c>
      <c r="S6554" s="5">
        <f t="shared" si="821"/>
        <v>562.03709999999512</v>
      </c>
      <c r="T6554">
        <f t="shared" si="822"/>
        <v>7.7099999995198232E-2</v>
      </c>
      <c r="U6554" s="5">
        <f t="shared" si="823"/>
        <v>0</v>
      </c>
      <c r="V6554">
        <f t="shared" si="824"/>
        <v>0</v>
      </c>
      <c r="W6554">
        <f t="shared" si="825"/>
        <v>887.34569999999837</v>
      </c>
      <c r="X6554" s="6">
        <f t="shared" si="826"/>
        <v>187.34569999999837</v>
      </c>
    </row>
    <row r="6555" spans="16:24" x14ac:dyDescent="0.25">
      <c r="P6555" s="10">
        <v>6546</v>
      </c>
      <c r="Q6555" s="2">
        <f t="shared" si="819"/>
        <v>0.16367499999998605</v>
      </c>
      <c r="R6555" s="5">
        <f t="shared" si="820"/>
        <v>700</v>
      </c>
      <c r="S6555" s="5">
        <f t="shared" si="821"/>
        <v>562.03709999999512</v>
      </c>
      <c r="T6555">
        <f t="shared" si="822"/>
        <v>7.7099999995198232E-2</v>
      </c>
      <c r="U6555" s="5">
        <f t="shared" si="823"/>
        <v>0</v>
      </c>
      <c r="V6555">
        <f t="shared" si="824"/>
        <v>0</v>
      </c>
      <c r="W6555">
        <f t="shared" si="825"/>
        <v>887.34569999999837</v>
      </c>
      <c r="X6555" s="6">
        <f t="shared" si="826"/>
        <v>187.34569999999837</v>
      </c>
    </row>
    <row r="6556" spans="16:24" x14ac:dyDescent="0.25">
      <c r="P6556" s="10">
        <v>6547</v>
      </c>
      <c r="Q6556" s="2">
        <f t="shared" si="819"/>
        <v>0.16369999999998605</v>
      </c>
      <c r="R6556" s="5">
        <f t="shared" si="820"/>
        <v>700</v>
      </c>
      <c r="S6556" s="5">
        <f t="shared" si="821"/>
        <v>562.03709999999512</v>
      </c>
      <c r="T6556">
        <f t="shared" si="822"/>
        <v>7.7099999995198232E-2</v>
      </c>
      <c r="U6556" s="5">
        <f t="shared" si="823"/>
        <v>0</v>
      </c>
      <c r="V6556">
        <f t="shared" si="824"/>
        <v>0</v>
      </c>
      <c r="W6556">
        <f t="shared" si="825"/>
        <v>887.34569999999837</v>
      </c>
      <c r="X6556" s="6">
        <f t="shared" si="826"/>
        <v>187.34569999999837</v>
      </c>
    </row>
    <row r="6557" spans="16:24" x14ac:dyDescent="0.25">
      <c r="P6557" s="10">
        <v>6548</v>
      </c>
      <c r="Q6557" s="2">
        <f t="shared" si="819"/>
        <v>0.16372499999998605</v>
      </c>
      <c r="R6557" s="5">
        <f t="shared" si="820"/>
        <v>700</v>
      </c>
      <c r="S6557" s="5">
        <f t="shared" si="821"/>
        <v>562.03709999999512</v>
      </c>
      <c r="T6557">
        <f t="shared" si="822"/>
        <v>7.7099999995198232E-2</v>
      </c>
      <c r="U6557" s="5">
        <f t="shared" si="823"/>
        <v>0</v>
      </c>
      <c r="V6557">
        <f t="shared" si="824"/>
        <v>0</v>
      </c>
      <c r="W6557">
        <f t="shared" si="825"/>
        <v>887.34569999999837</v>
      </c>
      <c r="X6557" s="6">
        <f t="shared" si="826"/>
        <v>187.34569999999837</v>
      </c>
    </row>
    <row r="6558" spans="16:24" x14ac:dyDescent="0.25">
      <c r="P6558" s="10">
        <v>6549</v>
      </c>
      <c r="Q6558" s="2">
        <f t="shared" si="819"/>
        <v>0.16374999999998605</v>
      </c>
      <c r="R6558" s="5">
        <f t="shared" si="820"/>
        <v>700</v>
      </c>
      <c r="S6558" s="5">
        <f t="shared" si="821"/>
        <v>562.03709999999512</v>
      </c>
      <c r="T6558">
        <f t="shared" si="822"/>
        <v>7.7099999995198232E-2</v>
      </c>
      <c r="U6558" s="5">
        <f t="shared" si="823"/>
        <v>0</v>
      </c>
      <c r="V6558">
        <f t="shared" si="824"/>
        <v>0</v>
      </c>
      <c r="W6558">
        <f t="shared" si="825"/>
        <v>887.34569999999837</v>
      </c>
      <c r="X6558" s="6">
        <f t="shared" si="826"/>
        <v>187.34569999999837</v>
      </c>
    </row>
    <row r="6559" spans="16:24" x14ac:dyDescent="0.25">
      <c r="P6559" s="10">
        <v>6550</v>
      </c>
      <c r="Q6559" s="2">
        <f t="shared" si="819"/>
        <v>0.16377499999998604</v>
      </c>
      <c r="R6559" s="5">
        <f t="shared" si="820"/>
        <v>700</v>
      </c>
      <c r="S6559" s="5">
        <f t="shared" si="821"/>
        <v>562.03709999999512</v>
      </c>
      <c r="T6559">
        <f t="shared" si="822"/>
        <v>7.7099999995198232E-2</v>
      </c>
      <c r="U6559" s="5">
        <f t="shared" si="823"/>
        <v>0</v>
      </c>
      <c r="V6559">
        <f t="shared" si="824"/>
        <v>0</v>
      </c>
      <c r="W6559">
        <f t="shared" si="825"/>
        <v>887.34569999999837</v>
      </c>
      <c r="X6559" s="6">
        <f t="shared" si="826"/>
        <v>187.34569999999837</v>
      </c>
    </row>
    <row r="6560" spans="16:24" x14ac:dyDescent="0.25">
      <c r="P6560" s="10">
        <v>6551</v>
      </c>
      <c r="Q6560" s="2">
        <f t="shared" si="819"/>
        <v>0.16379999999998604</v>
      </c>
      <c r="R6560" s="5">
        <f t="shared" si="820"/>
        <v>700</v>
      </c>
      <c r="S6560" s="5">
        <f t="shared" si="821"/>
        <v>562.03709999999512</v>
      </c>
      <c r="T6560">
        <f t="shared" si="822"/>
        <v>7.7099999995198232E-2</v>
      </c>
      <c r="U6560" s="5">
        <f t="shared" si="823"/>
        <v>0</v>
      </c>
      <c r="V6560">
        <f t="shared" si="824"/>
        <v>0</v>
      </c>
      <c r="W6560">
        <f t="shared" si="825"/>
        <v>887.34569999999837</v>
      </c>
      <c r="X6560" s="6">
        <f t="shared" si="826"/>
        <v>187.34569999999837</v>
      </c>
    </row>
    <row r="6561" spans="16:24" x14ac:dyDescent="0.25">
      <c r="P6561" s="10">
        <v>6552</v>
      </c>
      <c r="Q6561" s="2">
        <f t="shared" si="819"/>
        <v>0.16382499999998604</v>
      </c>
      <c r="R6561" s="5">
        <f t="shared" si="820"/>
        <v>700</v>
      </c>
      <c r="S6561" s="5">
        <f t="shared" si="821"/>
        <v>562.03709999999512</v>
      </c>
      <c r="T6561">
        <f t="shared" si="822"/>
        <v>7.7099999995198232E-2</v>
      </c>
      <c r="U6561" s="5">
        <f t="shared" si="823"/>
        <v>0</v>
      </c>
      <c r="V6561">
        <f t="shared" si="824"/>
        <v>0</v>
      </c>
      <c r="W6561">
        <f t="shared" si="825"/>
        <v>887.34569999999837</v>
      </c>
      <c r="X6561" s="6">
        <f t="shared" si="826"/>
        <v>187.34569999999837</v>
      </c>
    </row>
    <row r="6562" spans="16:24" x14ac:dyDescent="0.25">
      <c r="P6562" s="10">
        <v>6553</v>
      </c>
      <c r="Q6562" s="2">
        <f t="shared" si="819"/>
        <v>0.16384999999998603</v>
      </c>
      <c r="R6562" s="5">
        <f t="shared" si="820"/>
        <v>700</v>
      </c>
      <c r="S6562" s="5">
        <f t="shared" si="821"/>
        <v>562.03709999999512</v>
      </c>
      <c r="T6562">
        <f t="shared" si="822"/>
        <v>7.7099999995198232E-2</v>
      </c>
      <c r="U6562" s="5">
        <f t="shared" si="823"/>
        <v>0</v>
      </c>
      <c r="V6562">
        <f t="shared" si="824"/>
        <v>0</v>
      </c>
      <c r="W6562">
        <f t="shared" si="825"/>
        <v>887.34569999999837</v>
      </c>
      <c r="X6562" s="6">
        <f t="shared" si="826"/>
        <v>187.34569999999837</v>
      </c>
    </row>
    <row r="6563" spans="16:24" x14ac:dyDescent="0.25">
      <c r="P6563" s="10">
        <v>6554</v>
      </c>
      <c r="Q6563" s="2">
        <f t="shared" si="819"/>
        <v>0.16387499999998603</v>
      </c>
      <c r="R6563" s="5">
        <f t="shared" si="820"/>
        <v>700</v>
      </c>
      <c r="S6563" s="5">
        <f t="shared" si="821"/>
        <v>562.03709999999512</v>
      </c>
      <c r="T6563">
        <f t="shared" si="822"/>
        <v>7.7099999995198232E-2</v>
      </c>
      <c r="U6563" s="5">
        <f t="shared" si="823"/>
        <v>0</v>
      </c>
      <c r="V6563">
        <f t="shared" si="824"/>
        <v>0</v>
      </c>
      <c r="W6563">
        <f t="shared" si="825"/>
        <v>887.34569999999837</v>
      </c>
      <c r="X6563" s="6">
        <f t="shared" si="826"/>
        <v>187.34569999999837</v>
      </c>
    </row>
    <row r="6564" spans="16:24" x14ac:dyDescent="0.25">
      <c r="P6564" s="10">
        <v>6555</v>
      </c>
      <c r="Q6564" s="2">
        <f t="shared" si="819"/>
        <v>0.16389999999998603</v>
      </c>
      <c r="R6564" s="5">
        <f t="shared" si="820"/>
        <v>700</v>
      </c>
      <c r="S6564" s="5">
        <f t="shared" si="821"/>
        <v>562.03709999999512</v>
      </c>
      <c r="T6564">
        <f t="shared" si="822"/>
        <v>7.7099999995198232E-2</v>
      </c>
      <c r="U6564" s="5">
        <f t="shared" si="823"/>
        <v>0</v>
      </c>
      <c r="V6564">
        <f t="shared" si="824"/>
        <v>0</v>
      </c>
      <c r="W6564">
        <f t="shared" si="825"/>
        <v>887.34569999999837</v>
      </c>
      <c r="X6564" s="6">
        <f t="shared" si="826"/>
        <v>187.34569999999837</v>
      </c>
    </row>
    <row r="6565" spans="16:24" x14ac:dyDescent="0.25">
      <c r="P6565" s="10">
        <v>6556</v>
      </c>
      <c r="Q6565" s="2">
        <f t="shared" si="819"/>
        <v>0.16392499999998603</v>
      </c>
      <c r="R6565" s="5">
        <f t="shared" si="820"/>
        <v>700</v>
      </c>
      <c r="S6565" s="5">
        <f t="shared" si="821"/>
        <v>562.03709999999512</v>
      </c>
      <c r="T6565">
        <f t="shared" si="822"/>
        <v>7.7099999995198232E-2</v>
      </c>
      <c r="U6565" s="5">
        <f t="shared" si="823"/>
        <v>0</v>
      </c>
      <c r="V6565">
        <f t="shared" si="824"/>
        <v>0</v>
      </c>
      <c r="W6565">
        <f t="shared" si="825"/>
        <v>887.34569999999837</v>
      </c>
      <c r="X6565" s="6">
        <f t="shared" si="826"/>
        <v>187.34569999999837</v>
      </c>
    </row>
    <row r="6566" spans="16:24" x14ac:dyDescent="0.25">
      <c r="P6566" s="10">
        <v>6557</v>
      </c>
      <c r="Q6566" s="2">
        <f t="shared" si="819"/>
        <v>0.16394999999998602</v>
      </c>
      <c r="R6566" s="5">
        <f t="shared" si="820"/>
        <v>700</v>
      </c>
      <c r="S6566" s="5">
        <f t="shared" si="821"/>
        <v>562.03709999999512</v>
      </c>
      <c r="T6566">
        <f t="shared" si="822"/>
        <v>7.7099999995198232E-2</v>
      </c>
      <c r="U6566" s="5">
        <f t="shared" si="823"/>
        <v>0</v>
      </c>
      <c r="V6566">
        <f t="shared" si="824"/>
        <v>0</v>
      </c>
      <c r="W6566">
        <f t="shared" si="825"/>
        <v>887.34569999999837</v>
      </c>
      <c r="X6566" s="6">
        <f t="shared" si="826"/>
        <v>187.34569999999837</v>
      </c>
    </row>
    <row r="6567" spans="16:24" x14ac:dyDescent="0.25">
      <c r="P6567" s="10">
        <v>6558</v>
      </c>
      <c r="Q6567" s="2">
        <f t="shared" si="819"/>
        <v>0.16397499999998602</v>
      </c>
      <c r="R6567" s="5">
        <f t="shared" si="820"/>
        <v>700</v>
      </c>
      <c r="S6567" s="5">
        <f t="shared" si="821"/>
        <v>562.03709999999512</v>
      </c>
      <c r="T6567">
        <f t="shared" si="822"/>
        <v>7.7099999995198232E-2</v>
      </c>
      <c r="U6567" s="5">
        <f t="shared" si="823"/>
        <v>0</v>
      </c>
      <c r="V6567">
        <f t="shared" si="824"/>
        <v>0</v>
      </c>
      <c r="W6567">
        <f t="shared" si="825"/>
        <v>887.34569999999837</v>
      </c>
      <c r="X6567" s="6">
        <f t="shared" si="826"/>
        <v>187.34569999999837</v>
      </c>
    </row>
    <row r="6568" spans="16:24" x14ac:dyDescent="0.25">
      <c r="P6568" s="10">
        <v>6559</v>
      </c>
      <c r="Q6568" s="2">
        <f t="shared" si="819"/>
        <v>0.16399999999998602</v>
      </c>
      <c r="R6568" s="5">
        <f t="shared" si="820"/>
        <v>700</v>
      </c>
      <c r="S6568" s="5">
        <f t="shared" si="821"/>
        <v>562.03709999999512</v>
      </c>
      <c r="T6568">
        <f t="shared" si="822"/>
        <v>7.7099999995198232E-2</v>
      </c>
      <c r="U6568" s="5">
        <f t="shared" si="823"/>
        <v>0</v>
      </c>
      <c r="V6568">
        <f t="shared" si="824"/>
        <v>0</v>
      </c>
      <c r="W6568">
        <f t="shared" si="825"/>
        <v>887.34569999999837</v>
      </c>
      <c r="X6568" s="6">
        <f t="shared" si="826"/>
        <v>187.34569999999837</v>
      </c>
    </row>
    <row r="6569" spans="16:24" x14ac:dyDescent="0.25">
      <c r="P6569" s="10">
        <v>6560</v>
      </c>
      <c r="Q6569" s="2">
        <f t="shared" si="819"/>
        <v>0.16402499999998602</v>
      </c>
      <c r="R6569" s="5">
        <f t="shared" si="820"/>
        <v>700</v>
      </c>
      <c r="S6569" s="5">
        <f t="shared" si="821"/>
        <v>562.03709999999512</v>
      </c>
      <c r="T6569">
        <f t="shared" si="822"/>
        <v>7.7099999995198232E-2</v>
      </c>
      <c r="U6569" s="5">
        <f t="shared" si="823"/>
        <v>0</v>
      </c>
      <c r="V6569">
        <f t="shared" si="824"/>
        <v>0</v>
      </c>
      <c r="W6569">
        <f t="shared" si="825"/>
        <v>887.34569999999837</v>
      </c>
      <c r="X6569" s="6">
        <f t="shared" si="826"/>
        <v>187.34569999999837</v>
      </c>
    </row>
    <row r="6570" spans="16:24" x14ac:dyDescent="0.25">
      <c r="P6570" s="10">
        <v>6561</v>
      </c>
      <c r="Q6570" s="2">
        <f t="shared" si="819"/>
        <v>0.16404999999998601</v>
      </c>
      <c r="R6570" s="5">
        <f t="shared" si="820"/>
        <v>700</v>
      </c>
      <c r="S6570" s="5">
        <f t="shared" si="821"/>
        <v>562.03709999999512</v>
      </c>
      <c r="T6570">
        <f t="shared" si="822"/>
        <v>7.7099999995198232E-2</v>
      </c>
      <c r="U6570" s="5">
        <f t="shared" si="823"/>
        <v>0</v>
      </c>
      <c r="V6570">
        <f t="shared" si="824"/>
        <v>0</v>
      </c>
      <c r="W6570">
        <f t="shared" si="825"/>
        <v>887.34569999999837</v>
      </c>
      <c r="X6570" s="6">
        <f t="shared" si="826"/>
        <v>187.34569999999837</v>
      </c>
    </row>
    <row r="6571" spans="16:24" x14ac:dyDescent="0.25">
      <c r="P6571" s="10">
        <v>6562</v>
      </c>
      <c r="Q6571" s="2">
        <f t="shared" si="819"/>
        <v>0.16407499999998601</v>
      </c>
      <c r="R6571" s="5">
        <f t="shared" si="820"/>
        <v>700</v>
      </c>
      <c r="S6571" s="5">
        <f t="shared" si="821"/>
        <v>562.03709999999512</v>
      </c>
      <c r="T6571">
        <f t="shared" si="822"/>
        <v>7.7099999995198232E-2</v>
      </c>
      <c r="U6571" s="5">
        <f t="shared" si="823"/>
        <v>0</v>
      </c>
      <c r="V6571">
        <f t="shared" si="824"/>
        <v>0</v>
      </c>
      <c r="W6571">
        <f t="shared" si="825"/>
        <v>887.34569999999837</v>
      </c>
      <c r="X6571" s="6">
        <f t="shared" si="826"/>
        <v>187.34569999999837</v>
      </c>
    </row>
    <row r="6572" spans="16:24" x14ac:dyDescent="0.25">
      <c r="P6572" s="10">
        <v>6563</v>
      </c>
      <c r="Q6572" s="2">
        <f t="shared" si="819"/>
        <v>0.16409999999998601</v>
      </c>
      <c r="R6572" s="5">
        <f t="shared" si="820"/>
        <v>700</v>
      </c>
      <c r="S6572" s="5">
        <f t="shared" si="821"/>
        <v>562.03709999999512</v>
      </c>
      <c r="T6572">
        <f t="shared" si="822"/>
        <v>7.7099999995198232E-2</v>
      </c>
      <c r="U6572" s="5">
        <f t="shared" si="823"/>
        <v>0</v>
      </c>
      <c r="V6572">
        <f t="shared" si="824"/>
        <v>0</v>
      </c>
      <c r="W6572">
        <f t="shared" si="825"/>
        <v>887.34569999999837</v>
      </c>
      <c r="X6572" s="6">
        <f t="shared" si="826"/>
        <v>187.34569999999837</v>
      </c>
    </row>
    <row r="6573" spans="16:24" x14ac:dyDescent="0.25">
      <c r="P6573" s="10">
        <v>6564</v>
      </c>
      <c r="Q6573" s="2">
        <f t="shared" si="819"/>
        <v>0.164124999999986</v>
      </c>
      <c r="R6573" s="5">
        <f t="shared" si="820"/>
        <v>700</v>
      </c>
      <c r="S6573" s="5">
        <f t="shared" si="821"/>
        <v>562.03709999999512</v>
      </c>
      <c r="T6573">
        <f t="shared" si="822"/>
        <v>7.7099999995198232E-2</v>
      </c>
      <c r="U6573" s="5">
        <f t="shared" si="823"/>
        <v>0</v>
      </c>
      <c r="V6573">
        <f t="shared" si="824"/>
        <v>0</v>
      </c>
      <c r="W6573">
        <f t="shared" si="825"/>
        <v>887.34569999999837</v>
      </c>
      <c r="X6573" s="6">
        <f t="shared" si="826"/>
        <v>187.34569999999837</v>
      </c>
    </row>
    <row r="6574" spans="16:24" x14ac:dyDescent="0.25">
      <c r="P6574" s="10">
        <v>6565</v>
      </c>
      <c r="Q6574" s="2">
        <f t="shared" si="819"/>
        <v>0.164149999999986</v>
      </c>
      <c r="R6574" s="5">
        <f t="shared" si="820"/>
        <v>700</v>
      </c>
      <c r="S6574" s="5">
        <f t="shared" si="821"/>
        <v>562.03709999999512</v>
      </c>
      <c r="T6574">
        <f t="shared" si="822"/>
        <v>7.7099999995198232E-2</v>
      </c>
      <c r="U6574" s="5">
        <f t="shared" si="823"/>
        <v>0</v>
      </c>
      <c r="V6574">
        <f t="shared" si="824"/>
        <v>0</v>
      </c>
      <c r="W6574">
        <f t="shared" si="825"/>
        <v>887.34569999999837</v>
      </c>
      <c r="X6574" s="6">
        <f t="shared" si="826"/>
        <v>187.34569999999837</v>
      </c>
    </row>
    <row r="6575" spans="16:24" x14ac:dyDescent="0.25">
      <c r="P6575" s="10">
        <v>6566</v>
      </c>
      <c r="Q6575" s="2">
        <f t="shared" si="819"/>
        <v>0.164174999999986</v>
      </c>
      <c r="R6575" s="5">
        <f t="shared" si="820"/>
        <v>700</v>
      </c>
      <c r="S6575" s="5">
        <f t="shared" si="821"/>
        <v>562.03709999999512</v>
      </c>
      <c r="T6575">
        <f t="shared" si="822"/>
        <v>7.7099999995198232E-2</v>
      </c>
      <c r="U6575" s="5">
        <f t="shared" si="823"/>
        <v>0</v>
      </c>
      <c r="V6575">
        <f t="shared" si="824"/>
        <v>0</v>
      </c>
      <c r="W6575">
        <f t="shared" si="825"/>
        <v>887.34569999999837</v>
      </c>
      <c r="X6575" s="6">
        <f t="shared" si="826"/>
        <v>187.34569999999837</v>
      </c>
    </row>
    <row r="6576" spans="16:24" x14ac:dyDescent="0.25">
      <c r="P6576" s="10">
        <v>6567</v>
      </c>
      <c r="Q6576" s="2">
        <f t="shared" si="819"/>
        <v>0.164199999999986</v>
      </c>
      <c r="R6576" s="5">
        <f t="shared" si="820"/>
        <v>700</v>
      </c>
      <c r="S6576" s="5">
        <f t="shared" si="821"/>
        <v>562.03709999999512</v>
      </c>
      <c r="T6576">
        <f t="shared" si="822"/>
        <v>7.7099999995198232E-2</v>
      </c>
      <c r="U6576" s="5">
        <f t="shared" si="823"/>
        <v>0</v>
      </c>
      <c r="V6576">
        <f t="shared" si="824"/>
        <v>0</v>
      </c>
      <c r="W6576">
        <f t="shared" si="825"/>
        <v>887.34569999999837</v>
      </c>
      <c r="X6576" s="6">
        <f t="shared" si="826"/>
        <v>187.34569999999837</v>
      </c>
    </row>
    <row r="6577" spans="16:24" x14ac:dyDescent="0.25">
      <c r="P6577" s="10">
        <v>6568</v>
      </c>
      <c r="Q6577" s="2">
        <f t="shared" si="819"/>
        <v>0.16422499999998599</v>
      </c>
      <c r="R6577" s="5">
        <f t="shared" si="820"/>
        <v>700</v>
      </c>
      <c r="S6577" s="5">
        <f t="shared" si="821"/>
        <v>562.03709999999512</v>
      </c>
      <c r="T6577">
        <f t="shared" si="822"/>
        <v>7.7099999995198232E-2</v>
      </c>
      <c r="U6577" s="5">
        <f t="shared" si="823"/>
        <v>0</v>
      </c>
      <c r="V6577">
        <f t="shared" si="824"/>
        <v>0</v>
      </c>
      <c r="W6577">
        <f t="shared" si="825"/>
        <v>887.34569999999837</v>
      </c>
      <c r="X6577" s="6">
        <f t="shared" si="826"/>
        <v>187.34569999999837</v>
      </c>
    </row>
    <row r="6578" spans="16:24" x14ac:dyDescent="0.25">
      <c r="P6578" s="10">
        <v>6569</v>
      </c>
      <c r="Q6578" s="2">
        <f t="shared" si="819"/>
        <v>0.16424999999998599</v>
      </c>
      <c r="R6578" s="5">
        <f t="shared" si="820"/>
        <v>700</v>
      </c>
      <c r="S6578" s="5">
        <f t="shared" si="821"/>
        <v>562.03709999999512</v>
      </c>
      <c r="T6578">
        <f t="shared" si="822"/>
        <v>7.7099999995198232E-2</v>
      </c>
      <c r="U6578" s="5">
        <f t="shared" si="823"/>
        <v>0</v>
      </c>
      <c r="V6578">
        <f t="shared" si="824"/>
        <v>0</v>
      </c>
      <c r="W6578">
        <f t="shared" si="825"/>
        <v>887.34569999999837</v>
      </c>
      <c r="X6578" s="6">
        <f t="shared" si="826"/>
        <v>187.34569999999837</v>
      </c>
    </row>
    <row r="6579" spans="16:24" x14ac:dyDescent="0.25">
      <c r="P6579" s="10">
        <v>6570</v>
      </c>
      <c r="Q6579" s="2">
        <f t="shared" si="819"/>
        <v>0.16427499999998599</v>
      </c>
      <c r="R6579" s="5">
        <f t="shared" si="820"/>
        <v>700</v>
      </c>
      <c r="S6579" s="5">
        <f t="shared" si="821"/>
        <v>562.03709999999512</v>
      </c>
      <c r="T6579">
        <f t="shared" si="822"/>
        <v>7.7099999995198232E-2</v>
      </c>
      <c r="U6579" s="5">
        <f t="shared" si="823"/>
        <v>0</v>
      </c>
      <c r="V6579">
        <f t="shared" si="824"/>
        <v>0</v>
      </c>
      <c r="W6579">
        <f t="shared" si="825"/>
        <v>887.34569999999837</v>
      </c>
      <c r="X6579" s="6">
        <f t="shared" si="826"/>
        <v>187.34569999999837</v>
      </c>
    </row>
    <row r="6580" spans="16:24" x14ac:dyDescent="0.25">
      <c r="P6580" s="10">
        <v>6571</v>
      </c>
      <c r="Q6580" s="2">
        <f t="shared" si="819"/>
        <v>0.16429999999998599</v>
      </c>
      <c r="R6580" s="5">
        <f t="shared" si="820"/>
        <v>700</v>
      </c>
      <c r="S6580" s="5">
        <f t="shared" si="821"/>
        <v>562.03709999999512</v>
      </c>
      <c r="T6580">
        <f t="shared" si="822"/>
        <v>7.7099999995198232E-2</v>
      </c>
      <c r="U6580" s="5">
        <f t="shared" si="823"/>
        <v>0</v>
      </c>
      <c r="V6580">
        <f t="shared" si="824"/>
        <v>0</v>
      </c>
      <c r="W6580">
        <f t="shared" si="825"/>
        <v>887.34569999999837</v>
      </c>
      <c r="X6580" s="6">
        <f t="shared" si="826"/>
        <v>187.34569999999837</v>
      </c>
    </row>
    <row r="6581" spans="16:24" x14ac:dyDescent="0.25">
      <c r="P6581" s="10">
        <v>6572</v>
      </c>
      <c r="Q6581" s="2">
        <f t="shared" si="819"/>
        <v>0.16432499999998598</v>
      </c>
      <c r="R6581" s="5">
        <f t="shared" si="820"/>
        <v>700</v>
      </c>
      <c r="S6581" s="5">
        <f t="shared" si="821"/>
        <v>562.03709999999512</v>
      </c>
      <c r="T6581">
        <f t="shared" si="822"/>
        <v>7.7099999995198232E-2</v>
      </c>
      <c r="U6581" s="5">
        <f t="shared" si="823"/>
        <v>0</v>
      </c>
      <c r="V6581">
        <f t="shared" si="824"/>
        <v>0</v>
      </c>
      <c r="W6581">
        <f t="shared" si="825"/>
        <v>887.34569999999837</v>
      </c>
      <c r="X6581" s="6">
        <f t="shared" si="826"/>
        <v>187.34569999999837</v>
      </c>
    </row>
    <row r="6582" spans="16:24" x14ac:dyDescent="0.25">
      <c r="P6582" s="10">
        <v>6573</v>
      </c>
      <c r="Q6582" s="2">
        <f t="shared" si="819"/>
        <v>0.16434999999998598</v>
      </c>
      <c r="R6582" s="5">
        <f t="shared" si="820"/>
        <v>700</v>
      </c>
      <c r="S6582" s="5">
        <f t="shared" si="821"/>
        <v>562.03709999999512</v>
      </c>
      <c r="T6582">
        <f t="shared" si="822"/>
        <v>7.7099999995198232E-2</v>
      </c>
      <c r="U6582" s="5">
        <f t="shared" si="823"/>
        <v>0</v>
      </c>
      <c r="V6582">
        <f t="shared" si="824"/>
        <v>0</v>
      </c>
      <c r="W6582">
        <f t="shared" si="825"/>
        <v>887.34569999999837</v>
      </c>
      <c r="X6582" s="6">
        <f t="shared" si="826"/>
        <v>187.34569999999837</v>
      </c>
    </row>
    <row r="6583" spans="16:24" x14ac:dyDescent="0.25">
      <c r="P6583" s="10">
        <v>6574</v>
      </c>
      <c r="Q6583" s="2">
        <f t="shared" si="819"/>
        <v>0.16437499999998598</v>
      </c>
      <c r="R6583" s="5">
        <f t="shared" si="820"/>
        <v>700</v>
      </c>
      <c r="S6583" s="5">
        <f t="shared" si="821"/>
        <v>562.03709999999512</v>
      </c>
      <c r="T6583">
        <f t="shared" si="822"/>
        <v>7.7099999995198232E-2</v>
      </c>
      <c r="U6583" s="5">
        <f t="shared" si="823"/>
        <v>0</v>
      </c>
      <c r="V6583">
        <f t="shared" si="824"/>
        <v>0</v>
      </c>
      <c r="W6583">
        <f t="shared" si="825"/>
        <v>887.34569999999837</v>
      </c>
      <c r="X6583" s="6">
        <f t="shared" si="826"/>
        <v>187.34569999999837</v>
      </c>
    </row>
    <row r="6584" spans="16:24" x14ac:dyDescent="0.25">
      <c r="P6584" s="10">
        <v>6575</v>
      </c>
      <c r="Q6584" s="2">
        <f t="shared" si="819"/>
        <v>0.16439999999998597</v>
      </c>
      <c r="R6584" s="5">
        <f t="shared" si="820"/>
        <v>700</v>
      </c>
      <c r="S6584" s="5">
        <f t="shared" si="821"/>
        <v>562.03709999999512</v>
      </c>
      <c r="T6584">
        <f t="shared" si="822"/>
        <v>7.7099999995198232E-2</v>
      </c>
      <c r="U6584" s="5">
        <f t="shared" si="823"/>
        <v>0</v>
      </c>
      <c r="V6584">
        <f t="shared" si="824"/>
        <v>0</v>
      </c>
      <c r="W6584">
        <f t="shared" si="825"/>
        <v>887.34569999999837</v>
      </c>
      <c r="X6584" s="6">
        <f t="shared" si="826"/>
        <v>187.34569999999837</v>
      </c>
    </row>
    <row r="6585" spans="16:24" x14ac:dyDescent="0.25">
      <c r="P6585" s="10">
        <v>6576</v>
      </c>
      <c r="Q6585" s="2">
        <f t="shared" si="819"/>
        <v>0.16442499999998597</v>
      </c>
      <c r="R6585" s="5">
        <f t="shared" si="820"/>
        <v>700</v>
      </c>
      <c r="S6585" s="5">
        <f t="shared" si="821"/>
        <v>562.03709999999512</v>
      </c>
      <c r="T6585">
        <f t="shared" si="822"/>
        <v>7.7099999995198232E-2</v>
      </c>
      <c r="U6585" s="5">
        <f t="shared" si="823"/>
        <v>0</v>
      </c>
      <c r="V6585">
        <f t="shared" si="824"/>
        <v>0</v>
      </c>
      <c r="W6585">
        <f t="shared" si="825"/>
        <v>887.34569999999837</v>
      </c>
      <c r="X6585" s="6">
        <f t="shared" si="826"/>
        <v>187.34569999999837</v>
      </c>
    </row>
    <row r="6586" spans="16:24" x14ac:dyDescent="0.25">
      <c r="P6586" s="10">
        <v>6577</v>
      </c>
      <c r="Q6586" s="2">
        <f t="shared" si="819"/>
        <v>0.16444999999998597</v>
      </c>
      <c r="R6586" s="5">
        <f t="shared" si="820"/>
        <v>700</v>
      </c>
      <c r="S6586" s="5">
        <f t="shared" si="821"/>
        <v>562.03709999999512</v>
      </c>
      <c r="T6586">
        <f t="shared" si="822"/>
        <v>7.7099999995198232E-2</v>
      </c>
      <c r="U6586" s="5">
        <f t="shared" si="823"/>
        <v>0</v>
      </c>
      <c r="V6586">
        <f t="shared" si="824"/>
        <v>0</v>
      </c>
      <c r="W6586">
        <f t="shared" si="825"/>
        <v>887.34569999999837</v>
      </c>
      <c r="X6586" s="6">
        <f t="shared" si="826"/>
        <v>187.34569999999837</v>
      </c>
    </row>
    <row r="6587" spans="16:24" x14ac:dyDescent="0.25">
      <c r="P6587" s="10">
        <v>6578</v>
      </c>
      <c r="Q6587" s="2">
        <f t="shared" si="819"/>
        <v>0.16447499999998597</v>
      </c>
      <c r="R6587" s="5">
        <f t="shared" si="820"/>
        <v>700</v>
      </c>
      <c r="S6587" s="5">
        <f t="shared" si="821"/>
        <v>562.03709999999512</v>
      </c>
      <c r="T6587">
        <f t="shared" si="822"/>
        <v>7.7099999995198232E-2</v>
      </c>
      <c r="U6587" s="5">
        <f t="shared" si="823"/>
        <v>0</v>
      </c>
      <c r="V6587">
        <f t="shared" si="824"/>
        <v>0</v>
      </c>
      <c r="W6587">
        <f t="shared" si="825"/>
        <v>887.34569999999837</v>
      </c>
      <c r="X6587" s="6">
        <f t="shared" si="826"/>
        <v>187.34569999999837</v>
      </c>
    </row>
    <row r="6588" spans="16:24" x14ac:dyDescent="0.25">
      <c r="P6588" s="10">
        <v>6579</v>
      </c>
      <c r="Q6588" s="2">
        <f t="shared" si="819"/>
        <v>0.16449999999998596</v>
      </c>
      <c r="R6588" s="5">
        <f t="shared" si="820"/>
        <v>700</v>
      </c>
      <c r="S6588" s="5">
        <f t="shared" si="821"/>
        <v>562.03709999999512</v>
      </c>
      <c r="T6588">
        <f t="shared" si="822"/>
        <v>7.7099999995198232E-2</v>
      </c>
      <c r="U6588" s="5">
        <f t="shared" si="823"/>
        <v>0</v>
      </c>
      <c r="V6588">
        <f t="shared" si="824"/>
        <v>0</v>
      </c>
      <c r="W6588">
        <f t="shared" si="825"/>
        <v>887.34569999999837</v>
      </c>
      <c r="X6588" s="6">
        <f t="shared" si="826"/>
        <v>187.34569999999837</v>
      </c>
    </row>
    <row r="6589" spans="16:24" x14ac:dyDescent="0.25">
      <c r="P6589" s="10">
        <v>6580</v>
      </c>
      <c r="Q6589" s="2">
        <f t="shared" si="819"/>
        <v>0.16452499999998596</v>
      </c>
      <c r="R6589" s="5">
        <f t="shared" si="820"/>
        <v>700</v>
      </c>
      <c r="S6589" s="5">
        <f t="shared" si="821"/>
        <v>562.03709999999512</v>
      </c>
      <c r="T6589">
        <f t="shared" si="822"/>
        <v>7.7099999995198232E-2</v>
      </c>
      <c r="U6589" s="5">
        <f t="shared" si="823"/>
        <v>0</v>
      </c>
      <c r="V6589">
        <f t="shared" si="824"/>
        <v>0</v>
      </c>
      <c r="W6589">
        <f t="shared" si="825"/>
        <v>887.34569999999837</v>
      </c>
      <c r="X6589" s="6">
        <f t="shared" si="826"/>
        <v>187.34569999999837</v>
      </c>
    </row>
    <row r="6590" spans="16:24" x14ac:dyDescent="0.25">
      <c r="P6590" s="10">
        <v>6581</v>
      </c>
      <c r="Q6590" s="2">
        <f t="shared" si="819"/>
        <v>0.16454999999998596</v>
      </c>
      <c r="R6590" s="5">
        <f t="shared" si="820"/>
        <v>700</v>
      </c>
      <c r="S6590" s="5">
        <f t="shared" si="821"/>
        <v>562.03709999999512</v>
      </c>
      <c r="T6590">
        <f t="shared" si="822"/>
        <v>7.7099999995198232E-2</v>
      </c>
      <c r="U6590" s="5">
        <f t="shared" si="823"/>
        <v>0</v>
      </c>
      <c r="V6590">
        <f t="shared" si="824"/>
        <v>0</v>
      </c>
      <c r="W6590">
        <f t="shared" si="825"/>
        <v>887.34569999999837</v>
      </c>
      <c r="X6590" s="6">
        <f t="shared" si="826"/>
        <v>187.34569999999837</v>
      </c>
    </row>
    <row r="6591" spans="16:24" x14ac:dyDescent="0.25">
      <c r="P6591" s="10">
        <v>6582</v>
      </c>
      <c r="Q6591" s="2">
        <f t="shared" si="819"/>
        <v>0.16457499999998595</v>
      </c>
      <c r="R6591" s="5">
        <f t="shared" si="820"/>
        <v>700</v>
      </c>
      <c r="S6591" s="5">
        <f t="shared" si="821"/>
        <v>562.03709999999512</v>
      </c>
      <c r="T6591">
        <f t="shared" si="822"/>
        <v>7.7099999995198232E-2</v>
      </c>
      <c r="U6591" s="5">
        <f t="shared" si="823"/>
        <v>0</v>
      </c>
      <c r="V6591">
        <f t="shared" si="824"/>
        <v>0</v>
      </c>
      <c r="W6591">
        <f t="shared" si="825"/>
        <v>887.34569999999837</v>
      </c>
      <c r="X6591" s="6">
        <f t="shared" si="826"/>
        <v>187.34569999999837</v>
      </c>
    </row>
    <row r="6592" spans="16:24" x14ac:dyDescent="0.25">
      <c r="P6592" s="10">
        <v>6583</v>
      </c>
      <c r="Q6592" s="2">
        <f t="shared" si="819"/>
        <v>0.16459999999998595</v>
      </c>
      <c r="R6592" s="5">
        <f t="shared" si="820"/>
        <v>700</v>
      </c>
      <c r="S6592" s="5">
        <f t="shared" si="821"/>
        <v>562.03709999999512</v>
      </c>
      <c r="T6592">
        <f t="shared" si="822"/>
        <v>7.7099999995198232E-2</v>
      </c>
      <c r="U6592" s="5">
        <f t="shared" si="823"/>
        <v>0</v>
      </c>
      <c r="V6592">
        <f t="shared" si="824"/>
        <v>0</v>
      </c>
      <c r="W6592">
        <f t="shared" si="825"/>
        <v>887.34569999999837</v>
      </c>
      <c r="X6592" s="6">
        <f t="shared" si="826"/>
        <v>187.34569999999837</v>
      </c>
    </row>
    <row r="6593" spans="16:24" x14ac:dyDescent="0.25">
      <c r="P6593" s="10">
        <v>6584</v>
      </c>
      <c r="Q6593" s="2">
        <f t="shared" si="819"/>
        <v>0.16462499999998595</v>
      </c>
      <c r="R6593" s="5">
        <f t="shared" si="820"/>
        <v>700</v>
      </c>
      <c r="S6593" s="5">
        <f t="shared" si="821"/>
        <v>562.03709999999512</v>
      </c>
      <c r="T6593">
        <f t="shared" si="822"/>
        <v>7.7099999995198232E-2</v>
      </c>
      <c r="U6593" s="5">
        <f t="shared" si="823"/>
        <v>0</v>
      </c>
      <c r="V6593">
        <f t="shared" si="824"/>
        <v>0</v>
      </c>
      <c r="W6593">
        <f t="shared" si="825"/>
        <v>887.34569999999837</v>
      </c>
      <c r="X6593" s="6">
        <f t="shared" si="826"/>
        <v>187.34569999999837</v>
      </c>
    </row>
    <row r="6594" spans="16:24" x14ac:dyDescent="0.25">
      <c r="P6594" s="10">
        <v>6585</v>
      </c>
      <c r="Q6594" s="2">
        <f t="shared" si="819"/>
        <v>0.16464999999998595</v>
      </c>
      <c r="R6594" s="5">
        <f t="shared" si="820"/>
        <v>700</v>
      </c>
      <c r="S6594" s="5">
        <f t="shared" si="821"/>
        <v>562.03709999999512</v>
      </c>
      <c r="T6594">
        <f t="shared" si="822"/>
        <v>7.7099999995198232E-2</v>
      </c>
      <c r="U6594" s="5">
        <f t="shared" si="823"/>
        <v>0</v>
      </c>
      <c r="V6594">
        <f t="shared" si="824"/>
        <v>0</v>
      </c>
      <c r="W6594">
        <f t="shared" si="825"/>
        <v>887.34569999999837</v>
      </c>
      <c r="X6594" s="6">
        <f t="shared" si="826"/>
        <v>187.34569999999837</v>
      </c>
    </row>
    <row r="6595" spans="16:24" x14ac:dyDescent="0.25">
      <c r="P6595" s="10">
        <v>6586</v>
      </c>
      <c r="Q6595" s="2">
        <f t="shared" si="819"/>
        <v>0.16467499999998594</v>
      </c>
      <c r="R6595" s="5">
        <f t="shared" si="820"/>
        <v>700</v>
      </c>
      <c r="S6595" s="5">
        <f t="shared" si="821"/>
        <v>562.03709999999512</v>
      </c>
      <c r="T6595">
        <f t="shared" si="822"/>
        <v>7.7099999995198232E-2</v>
      </c>
      <c r="U6595" s="5">
        <f t="shared" si="823"/>
        <v>0</v>
      </c>
      <c r="V6595">
        <f t="shared" si="824"/>
        <v>0</v>
      </c>
      <c r="W6595">
        <f t="shared" si="825"/>
        <v>887.34569999999837</v>
      </c>
      <c r="X6595" s="6">
        <f t="shared" si="826"/>
        <v>187.34569999999837</v>
      </c>
    </row>
    <row r="6596" spans="16:24" x14ac:dyDescent="0.25">
      <c r="P6596" s="10">
        <v>6587</v>
      </c>
      <c r="Q6596" s="2">
        <f t="shared" si="819"/>
        <v>0.16469999999998594</v>
      </c>
      <c r="R6596" s="5">
        <f t="shared" si="820"/>
        <v>700</v>
      </c>
      <c r="S6596" s="5">
        <f t="shared" si="821"/>
        <v>562.03709999999512</v>
      </c>
      <c r="T6596">
        <f t="shared" si="822"/>
        <v>7.7099999995198232E-2</v>
      </c>
      <c r="U6596" s="5">
        <f t="shared" si="823"/>
        <v>0</v>
      </c>
      <c r="V6596">
        <f t="shared" si="824"/>
        <v>0</v>
      </c>
      <c r="W6596">
        <f t="shared" si="825"/>
        <v>887.34569999999837</v>
      </c>
      <c r="X6596" s="6">
        <f t="shared" si="826"/>
        <v>187.34569999999837</v>
      </c>
    </row>
    <row r="6597" spans="16:24" x14ac:dyDescent="0.25">
      <c r="P6597" s="10">
        <v>6588</v>
      </c>
      <c r="Q6597" s="2">
        <f t="shared" si="819"/>
        <v>0.16472499999998594</v>
      </c>
      <c r="R6597" s="5">
        <f t="shared" si="820"/>
        <v>700</v>
      </c>
      <c r="S6597" s="5">
        <f t="shared" si="821"/>
        <v>562.03709999999512</v>
      </c>
      <c r="T6597">
        <f t="shared" si="822"/>
        <v>7.7099999995198232E-2</v>
      </c>
      <c r="U6597" s="5">
        <f t="shared" si="823"/>
        <v>0</v>
      </c>
      <c r="V6597">
        <f t="shared" si="824"/>
        <v>0</v>
      </c>
      <c r="W6597">
        <f t="shared" si="825"/>
        <v>887.34569999999837</v>
      </c>
      <c r="X6597" s="6">
        <f t="shared" si="826"/>
        <v>187.34569999999837</v>
      </c>
    </row>
    <row r="6598" spans="16:24" x14ac:dyDescent="0.25">
      <c r="P6598" s="10">
        <v>6589</v>
      </c>
      <c r="Q6598" s="2">
        <f t="shared" si="819"/>
        <v>0.16474999999998594</v>
      </c>
      <c r="R6598" s="5">
        <f t="shared" si="820"/>
        <v>700</v>
      </c>
      <c r="S6598" s="5">
        <f t="shared" si="821"/>
        <v>562.03709999999512</v>
      </c>
      <c r="T6598">
        <f t="shared" si="822"/>
        <v>7.7099999995198232E-2</v>
      </c>
      <c r="U6598" s="5">
        <f t="shared" si="823"/>
        <v>0</v>
      </c>
      <c r="V6598">
        <f t="shared" si="824"/>
        <v>0</v>
      </c>
      <c r="W6598">
        <f t="shared" si="825"/>
        <v>887.34569999999837</v>
      </c>
      <c r="X6598" s="6">
        <f t="shared" si="826"/>
        <v>187.34569999999837</v>
      </c>
    </row>
    <row r="6599" spans="16:24" x14ac:dyDescent="0.25">
      <c r="P6599" s="10">
        <v>6590</v>
      </c>
      <c r="Q6599" s="2">
        <f t="shared" si="819"/>
        <v>0.16477499999998593</v>
      </c>
      <c r="R6599" s="5">
        <f t="shared" si="820"/>
        <v>700</v>
      </c>
      <c r="S6599" s="5">
        <f t="shared" si="821"/>
        <v>562.03709999999512</v>
      </c>
      <c r="T6599">
        <f t="shared" si="822"/>
        <v>7.7099999995198232E-2</v>
      </c>
      <c r="U6599" s="5">
        <f t="shared" si="823"/>
        <v>0</v>
      </c>
      <c r="V6599">
        <f t="shared" si="824"/>
        <v>0</v>
      </c>
      <c r="W6599">
        <f t="shared" si="825"/>
        <v>887.34569999999837</v>
      </c>
      <c r="X6599" s="6">
        <f t="shared" si="826"/>
        <v>187.34569999999837</v>
      </c>
    </row>
    <row r="6600" spans="16:24" x14ac:dyDescent="0.25">
      <c r="P6600" s="10">
        <v>6591</v>
      </c>
      <c r="Q6600" s="2">
        <f t="shared" si="819"/>
        <v>0.16479999999998593</v>
      </c>
      <c r="R6600" s="5">
        <f t="shared" si="820"/>
        <v>700</v>
      </c>
      <c r="S6600" s="5">
        <f t="shared" si="821"/>
        <v>562.03709999999512</v>
      </c>
      <c r="T6600">
        <f t="shared" si="822"/>
        <v>7.7099999995198232E-2</v>
      </c>
      <c r="U6600" s="5">
        <f t="shared" si="823"/>
        <v>0</v>
      </c>
      <c r="V6600">
        <f t="shared" si="824"/>
        <v>0</v>
      </c>
      <c r="W6600">
        <f t="shared" si="825"/>
        <v>887.34569999999837</v>
      </c>
      <c r="X6600" s="6">
        <f t="shared" si="826"/>
        <v>187.34569999999837</v>
      </c>
    </row>
    <row r="6601" spans="16:24" x14ac:dyDescent="0.25">
      <c r="P6601" s="10">
        <v>6592</v>
      </c>
      <c r="Q6601" s="2">
        <f t="shared" ref="Q6601:Q6664" si="827">+Q6600+$M$3</f>
        <v>0.16482499999998593</v>
      </c>
      <c r="R6601" s="5">
        <f t="shared" si="820"/>
        <v>700</v>
      </c>
      <c r="S6601" s="5">
        <f t="shared" si="821"/>
        <v>562.03709999999512</v>
      </c>
      <c r="T6601">
        <f t="shared" si="822"/>
        <v>7.7099999995198232E-2</v>
      </c>
      <c r="U6601" s="5">
        <f t="shared" si="823"/>
        <v>0</v>
      </c>
      <c r="V6601">
        <f t="shared" si="824"/>
        <v>0</v>
      </c>
      <c r="W6601">
        <f t="shared" si="825"/>
        <v>887.34569999999837</v>
      </c>
      <c r="X6601" s="6">
        <f t="shared" si="826"/>
        <v>187.34569999999837</v>
      </c>
    </row>
    <row r="6602" spans="16:24" x14ac:dyDescent="0.25">
      <c r="P6602" s="10">
        <v>6593</v>
      </c>
      <c r="Q6602" s="2">
        <f t="shared" si="827"/>
        <v>0.16484999999998592</v>
      </c>
      <c r="R6602" s="5">
        <f t="shared" ref="R6602:R6665" si="828">R6601+U6601</f>
        <v>700</v>
      </c>
      <c r="S6602" s="5">
        <f t="shared" ref="S6602:S6665" si="829">S6601+V6601</f>
        <v>562.03709999999512</v>
      </c>
      <c r="T6602">
        <f t="shared" ref="T6602:T6665" si="830">S6602-$B$5*R6602</f>
        <v>7.7099999995198232E-2</v>
      </c>
      <c r="U6602" s="5">
        <f t="shared" ref="U6602:U6665" si="831">IF(T6602&lt;0,$D$11*$M$4+$E$11*$M$3,$D$17*$M$4+$E$17*$M$3)</f>
        <v>0</v>
      </c>
      <c r="V6602">
        <f t="shared" ref="V6602:V6665" si="832">IF(T6602&lt;0,$D$12*$M$4+$E$12*$M$3,$D$18*$M$4+$E$18*$M$3)</f>
        <v>0</v>
      </c>
      <c r="W6602">
        <f t="shared" ref="W6602:W6665" si="833">R6602+S6602/3</f>
        <v>887.34569999999837</v>
      </c>
      <c r="X6602" s="6">
        <f t="shared" ref="X6602:X6665" si="834">W6602-R6602</f>
        <v>187.34569999999837</v>
      </c>
    </row>
    <row r="6603" spans="16:24" x14ac:dyDescent="0.25">
      <c r="P6603" s="10">
        <v>6594</v>
      </c>
      <c r="Q6603" s="2">
        <f t="shared" si="827"/>
        <v>0.16487499999998592</v>
      </c>
      <c r="R6603" s="5">
        <f t="shared" si="828"/>
        <v>700</v>
      </c>
      <c r="S6603" s="5">
        <f t="shared" si="829"/>
        <v>562.03709999999512</v>
      </c>
      <c r="T6603">
        <f t="shared" si="830"/>
        <v>7.7099999995198232E-2</v>
      </c>
      <c r="U6603" s="5">
        <f t="shared" si="831"/>
        <v>0</v>
      </c>
      <c r="V6603">
        <f t="shared" si="832"/>
        <v>0</v>
      </c>
      <c r="W6603">
        <f t="shared" si="833"/>
        <v>887.34569999999837</v>
      </c>
      <c r="X6603" s="6">
        <f t="shared" si="834"/>
        <v>187.34569999999837</v>
      </c>
    </row>
    <row r="6604" spans="16:24" x14ac:dyDescent="0.25">
      <c r="P6604" s="10">
        <v>6595</v>
      </c>
      <c r="Q6604" s="2">
        <f t="shared" si="827"/>
        <v>0.16489999999998592</v>
      </c>
      <c r="R6604" s="5">
        <f t="shared" si="828"/>
        <v>700</v>
      </c>
      <c r="S6604" s="5">
        <f t="shared" si="829"/>
        <v>562.03709999999512</v>
      </c>
      <c r="T6604">
        <f t="shared" si="830"/>
        <v>7.7099999995198232E-2</v>
      </c>
      <c r="U6604" s="5">
        <f t="shared" si="831"/>
        <v>0</v>
      </c>
      <c r="V6604">
        <f t="shared" si="832"/>
        <v>0</v>
      </c>
      <c r="W6604">
        <f t="shared" si="833"/>
        <v>887.34569999999837</v>
      </c>
      <c r="X6604" s="6">
        <f t="shared" si="834"/>
        <v>187.34569999999837</v>
      </c>
    </row>
    <row r="6605" spans="16:24" x14ac:dyDescent="0.25">
      <c r="P6605" s="10">
        <v>6596</v>
      </c>
      <c r="Q6605" s="2">
        <f t="shared" si="827"/>
        <v>0.16492499999998592</v>
      </c>
      <c r="R6605" s="5">
        <f t="shared" si="828"/>
        <v>700</v>
      </c>
      <c r="S6605" s="5">
        <f t="shared" si="829"/>
        <v>562.03709999999512</v>
      </c>
      <c r="T6605">
        <f t="shared" si="830"/>
        <v>7.7099999995198232E-2</v>
      </c>
      <c r="U6605" s="5">
        <f t="shared" si="831"/>
        <v>0</v>
      </c>
      <c r="V6605">
        <f t="shared" si="832"/>
        <v>0</v>
      </c>
      <c r="W6605">
        <f t="shared" si="833"/>
        <v>887.34569999999837</v>
      </c>
      <c r="X6605" s="6">
        <f t="shared" si="834"/>
        <v>187.34569999999837</v>
      </c>
    </row>
    <row r="6606" spans="16:24" x14ac:dyDescent="0.25">
      <c r="P6606" s="10">
        <v>6597</v>
      </c>
      <c r="Q6606" s="2">
        <f t="shared" si="827"/>
        <v>0.16494999999998591</v>
      </c>
      <c r="R6606" s="5">
        <f t="shared" si="828"/>
        <v>700</v>
      </c>
      <c r="S6606" s="5">
        <f t="shared" si="829"/>
        <v>562.03709999999512</v>
      </c>
      <c r="T6606">
        <f t="shared" si="830"/>
        <v>7.7099999995198232E-2</v>
      </c>
      <c r="U6606" s="5">
        <f t="shared" si="831"/>
        <v>0</v>
      </c>
      <c r="V6606">
        <f t="shared" si="832"/>
        <v>0</v>
      </c>
      <c r="W6606">
        <f t="shared" si="833"/>
        <v>887.34569999999837</v>
      </c>
      <c r="X6606" s="6">
        <f t="shared" si="834"/>
        <v>187.34569999999837</v>
      </c>
    </row>
    <row r="6607" spans="16:24" x14ac:dyDescent="0.25">
      <c r="P6607" s="10">
        <v>6598</v>
      </c>
      <c r="Q6607" s="2">
        <f t="shared" si="827"/>
        <v>0.16497499999998591</v>
      </c>
      <c r="R6607" s="5">
        <f t="shared" si="828"/>
        <v>700</v>
      </c>
      <c r="S6607" s="5">
        <f t="shared" si="829"/>
        <v>562.03709999999512</v>
      </c>
      <c r="T6607">
        <f t="shared" si="830"/>
        <v>7.7099999995198232E-2</v>
      </c>
      <c r="U6607" s="5">
        <f t="shared" si="831"/>
        <v>0</v>
      </c>
      <c r="V6607">
        <f t="shared" si="832"/>
        <v>0</v>
      </c>
      <c r="W6607">
        <f t="shared" si="833"/>
        <v>887.34569999999837</v>
      </c>
      <c r="X6607" s="6">
        <f t="shared" si="834"/>
        <v>187.34569999999837</v>
      </c>
    </row>
    <row r="6608" spans="16:24" x14ac:dyDescent="0.25">
      <c r="P6608" s="10">
        <v>6599</v>
      </c>
      <c r="Q6608" s="2">
        <f t="shared" si="827"/>
        <v>0.16499999999998591</v>
      </c>
      <c r="R6608" s="5">
        <f t="shared" si="828"/>
        <v>700</v>
      </c>
      <c r="S6608" s="5">
        <f t="shared" si="829"/>
        <v>562.03709999999512</v>
      </c>
      <c r="T6608">
        <f t="shared" si="830"/>
        <v>7.7099999995198232E-2</v>
      </c>
      <c r="U6608" s="5">
        <f t="shared" si="831"/>
        <v>0</v>
      </c>
      <c r="V6608">
        <f t="shared" si="832"/>
        <v>0</v>
      </c>
      <c r="W6608">
        <f t="shared" si="833"/>
        <v>887.34569999999837</v>
      </c>
      <c r="X6608" s="6">
        <f t="shared" si="834"/>
        <v>187.34569999999837</v>
      </c>
    </row>
    <row r="6609" spans="16:24" x14ac:dyDescent="0.25">
      <c r="P6609" s="10">
        <v>6600</v>
      </c>
      <c r="Q6609" s="2">
        <f t="shared" si="827"/>
        <v>0.16502499999998591</v>
      </c>
      <c r="R6609" s="5">
        <f t="shared" si="828"/>
        <v>700</v>
      </c>
      <c r="S6609" s="5">
        <f t="shared" si="829"/>
        <v>562.03709999999512</v>
      </c>
      <c r="T6609">
        <f t="shared" si="830"/>
        <v>7.7099999995198232E-2</v>
      </c>
      <c r="U6609" s="5">
        <f t="shared" si="831"/>
        <v>0</v>
      </c>
      <c r="V6609">
        <f t="shared" si="832"/>
        <v>0</v>
      </c>
      <c r="W6609">
        <f t="shared" si="833"/>
        <v>887.34569999999837</v>
      </c>
      <c r="X6609" s="6">
        <f t="shared" si="834"/>
        <v>187.34569999999837</v>
      </c>
    </row>
    <row r="6610" spans="16:24" x14ac:dyDescent="0.25">
      <c r="P6610" s="10">
        <v>6601</v>
      </c>
      <c r="Q6610" s="2">
        <f t="shared" si="827"/>
        <v>0.1650499999999859</v>
      </c>
      <c r="R6610" s="5">
        <f t="shared" si="828"/>
        <v>700</v>
      </c>
      <c r="S6610" s="5">
        <f t="shared" si="829"/>
        <v>562.03709999999512</v>
      </c>
      <c r="T6610">
        <f t="shared" si="830"/>
        <v>7.7099999995198232E-2</v>
      </c>
      <c r="U6610" s="5">
        <f t="shared" si="831"/>
        <v>0</v>
      </c>
      <c r="V6610">
        <f t="shared" si="832"/>
        <v>0</v>
      </c>
      <c r="W6610">
        <f t="shared" si="833"/>
        <v>887.34569999999837</v>
      </c>
      <c r="X6610" s="6">
        <f t="shared" si="834"/>
        <v>187.34569999999837</v>
      </c>
    </row>
    <row r="6611" spans="16:24" x14ac:dyDescent="0.25">
      <c r="P6611" s="10">
        <v>6602</v>
      </c>
      <c r="Q6611" s="2">
        <f t="shared" si="827"/>
        <v>0.1650749999999859</v>
      </c>
      <c r="R6611" s="5">
        <f t="shared" si="828"/>
        <v>700</v>
      </c>
      <c r="S6611" s="5">
        <f t="shared" si="829"/>
        <v>562.03709999999512</v>
      </c>
      <c r="T6611">
        <f t="shared" si="830"/>
        <v>7.7099999995198232E-2</v>
      </c>
      <c r="U6611" s="5">
        <f t="shared" si="831"/>
        <v>0</v>
      </c>
      <c r="V6611">
        <f t="shared" si="832"/>
        <v>0</v>
      </c>
      <c r="W6611">
        <f t="shared" si="833"/>
        <v>887.34569999999837</v>
      </c>
      <c r="X6611" s="6">
        <f t="shared" si="834"/>
        <v>187.34569999999837</v>
      </c>
    </row>
    <row r="6612" spans="16:24" x14ac:dyDescent="0.25">
      <c r="P6612" s="10">
        <v>6603</v>
      </c>
      <c r="Q6612" s="2">
        <f t="shared" si="827"/>
        <v>0.1650999999999859</v>
      </c>
      <c r="R6612" s="5">
        <f t="shared" si="828"/>
        <v>700</v>
      </c>
      <c r="S6612" s="5">
        <f t="shared" si="829"/>
        <v>562.03709999999512</v>
      </c>
      <c r="T6612">
        <f t="shared" si="830"/>
        <v>7.7099999995198232E-2</v>
      </c>
      <c r="U6612" s="5">
        <f t="shared" si="831"/>
        <v>0</v>
      </c>
      <c r="V6612">
        <f t="shared" si="832"/>
        <v>0</v>
      </c>
      <c r="W6612">
        <f t="shared" si="833"/>
        <v>887.34569999999837</v>
      </c>
      <c r="X6612" s="6">
        <f t="shared" si="834"/>
        <v>187.34569999999837</v>
      </c>
    </row>
    <row r="6613" spans="16:24" x14ac:dyDescent="0.25">
      <c r="P6613" s="10">
        <v>6604</v>
      </c>
      <c r="Q6613" s="2">
        <f t="shared" si="827"/>
        <v>0.16512499999998589</v>
      </c>
      <c r="R6613" s="5">
        <f t="shared" si="828"/>
        <v>700</v>
      </c>
      <c r="S6613" s="5">
        <f t="shared" si="829"/>
        <v>562.03709999999512</v>
      </c>
      <c r="T6613">
        <f t="shared" si="830"/>
        <v>7.7099999995198232E-2</v>
      </c>
      <c r="U6613" s="5">
        <f t="shared" si="831"/>
        <v>0</v>
      </c>
      <c r="V6613">
        <f t="shared" si="832"/>
        <v>0</v>
      </c>
      <c r="W6613">
        <f t="shared" si="833"/>
        <v>887.34569999999837</v>
      </c>
      <c r="X6613" s="6">
        <f t="shared" si="834"/>
        <v>187.34569999999837</v>
      </c>
    </row>
    <row r="6614" spans="16:24" x14ac:dyDescent="0.25">
      <c r="P6614" s="10">
        <v>6605</v>
      </c>
      <c r="Q6614" s="2">
        <f t="shared" si="827"/>
        <v>0.16514999999998589</v>
      </c>
      <c r="R6614" s="5">
        <f t="shared" si="828"/>
        <v>700</v>
      </c>
      <c r="S6614" s="5">
        <f t="shared" si="829"/>
        <v>562.03709999999512</v>
      </c>
      <c r="T6614">
        <f t="shared" si="830"/>
        <v>7.7099999995198232E-2</v>
      </c>
      <c r="U6614" s="5">
        <f t="shared" si="831"/>
        <v>0</v>
      </c>
      <c r="V6614">
        <f t="shared" si="832"/>
        <v>0</v>
      </c>
      <c r="W6614">
        <f t="shared" si="833"/>
        <v>887.34569999999837</v>
      </c>
      <c r="X6614" s="6">
        <f t="shared" si="834"/>
        <v>187.34569999999837</v>
      </c>
    </row>
    <row r="6615" spans="16:24" x14ac:dyDescent="0.25">
      <c r="P6615" s="10">
        <v>6606</v>
      </c>
      <c r="Q6615" s="2">
        <f t="shared" si="827"/>
        <v>0.16517499999998589</v>
      </c>
      <c r="R6615" s="5">
        <f t="shared" si="828"/>
        <v>700</v>
      </c>
      <c r="S6615" s="5">
        <f t="shared" si="829"/>
        <v>562.03709999999512</v>
      </c>
      <c r="T6615">
        <f t="shared" si="830"/>
        <v>7.7099999995198232E-2</v>
      </c>
      <c r="U6615" s="5">
        <f t="shared" si="831"/>
        <v>0</v>
      </c>
      <c r="V6615">
        <f t="shared" si="832"/>
        <v>0</v>
      </c>
      <c r="W6615">
        <f t="shared" si="833"/>
        <v>887.34569999999837</v>
      </c>
      <c r="X6615" s="6">
        <f t="shared" si="834"/>
        <v>187.34569999999837</v>
      </c>
    </row>
    <row r="6616" spans="16:24" x14ac:dyDescent="0.25">
      <c r="P6616" s="10">
        <v>6607</v>
      </c>
      <c r="Q6616" s="2">
        <f t="shared" si="827"/>
        <v>0.16519999999998589</v>
      </c>
      <c r="R6616" s="5">
        <f t="shared" si="828"/>
        <v>700</v>
      </c>
      <c r="S6616" s="5">
        <f t="shared" si="829"/>
        <v>562.03709999999512</v>
      </c>
      <c r="T6616">
        <f t="shared" si="830"/>
        <v>7.7099999995198232E-2</v>
      </c>
      <c r="U6616" s="5">
        <f t="shared" si="831"/>
        <v>0</v>
      </c>
      <c r="V6616">
        <f t="shared" si="832"/>
        <v>0</v>
      </c>
      <c r="W6616">
        <f t="shared" si="833"/>
        <v>887.34569999999837</v>
      </c>
      <c r="X6616" s="6">
        <f t="shared" si="834"/>
        <v>187.34569999999837</v>
      </c>
    </row>
    <row r="6617" spans="16:24" x14ac:dyDescent="0.25">
      <c r="P6617" s="10">
        <v>6608</v>
      </c>
      <c r="Q6617" s="2">
        <f t="shared" si="827"/>
        <v>0.16522499999998588</v>
      </c>
      <c r="R6617" s="5">
        <f t="shared" si="828"/>
        <v>700</v>
      </c>
      <c r="S6617" s="5">
        <f t="shared" si="829"/>
        <v>562.03709999999512</v>
      </c>
      <c r="T6617">
        <f t="shared" si="830"/>
        <v>7.7099999995198232E-2</v>
      </c>
      <c r="U6617" s="5">
        <f t="shared" si="831"/>
        <v>0</v>
      </c>
      <c r="V6617">
        <f t="shared" si="832"/>
        <v>0</v>
      </c>
      <c r="W6617">
        <f t="shared" si="833"/>
        <v>887.34569999999837</v>
      </c>
      <c r="X6617" s="6">
        <f t="shared" si="834"/>
        <v>187.34569999999837</v>
      </c>
    </row>
    <row r="6618" spans="16:24" x14ac:dyDescent="0.25">
      <c r="P6618" s="10">
        <v>6609</v>
      </c>
      <c r="Q6618" s="2">
        <f t="shared" si="827"/>
        <v>0.16524999999998588</v>
      </c>
      <c r="R6618" s="5">
        <f t="shared" si="828"/>
        <v>700</v>
      </c>
      <c r="S6618" s="5">
        <f t="shared" si="829"/>
        <v>562.03709999999512</v>
      </c>
      <c r="T6618">
        <f t="shared" si="830"/>
        <v>7.7099999995198232E-2</v>
      </c>
      <c r="U6618" s="5">
        <f t="shared" si="831"/>
        <v>0</v>
      </c>
      <c r="V6618">
        <f t="shared" si="832"/>
        <v>0</v>
      </c>
      <c r="W6618">
        <f t="shared" si="833"/>
        <v>887.34569999999837</v>
      </c>
      <c r="X6618" s="6">
        <f t="shared" si="834"/>
        <v>187.34569999999837</v>
      </c>
    </row>
    <row r="6619" spans="16:24" x14ac:dyDescent="0.25">
      <c r="P6619" s="10">
        <v>6610</v>
      </c>
      <c r="Q6619" s="2">
        <f t="shared" si="827"/>
        <v>0.16527499999998588</v>
      </c>
      <c r="R6619" s="5">
        <f t="shared" si="828"/>
        <v>700</v>
      </c>
      <c r="S6619" s="5">
        <f t="shared" si="829"/>
        <v>562.03709999999512</v>
      </c>
      <c r="T6619">
        <f t="shared" si="830"/>
        <v>7.7099999995198232E-2</v>
      </c>
      <c r="U6619" s="5">
        <f t="shared" si="831"/>
        <v>0</v>
      </c>
      <c r="V6619">
        <f t="shared" si="832"/>
        <v>0</v>
      </c>
      <c r="W6619">
        <f t="shared" si="833"/>
        <v>887.34569999999837</v>
      </c>
      <c r="X6619" s="6">
        <f t="shared" si="834"/>
        <v>187.34569999999837</v>
      </c>
    </row>
    <row r="6620" spans="16:24" x14ac:dyDescent="0.25">
      <c r="P6620" s="10">
        <v>6611</v>
      </c>
      <c r="Q6620" s="2">
        <f t="shared" si="827"/>
        <v>0.16529999999998587</v>
      </c>
      <c r="R6620" s="5">
        <f t="shared" si="828"/>
        <v>700</v>
      </c>
      <c r="S6620" s="5">
        <f t="shared" si="829"/>
        <v>562.03709999999512</v>
      </c>
      <c r="T6620">
        <f t="shared" si="830"/>
        <v>7.7099999995198232E-2</v>
      </c>
      <c r="U6620" s="5">
        <f t="shared" si="831"/>
        <v>0</v>
      </c>
      <c r="V6620">
        <f t="shared" si="832"/>
        <v>0</v>
      </c>
      <c r="W6620">
        <f t="shared" si="833"/>
        <v>887.34569999999837</v>
      </c>
      <c r="X6620" s="6">
        <f t="shared" si="834"/>
        <v>187.34569999999837</v>
      </c>
    </row>
    <row r="6621" spans="16:24" x14ac:dyDescent="0.25">
      <c r="P6621" s="10">
        <v>6612</v>
      </c>
      <c r="Q6621" s="2">
        <f t="shared" si="827"/>
        <v>0.16532499999998587</v>
      </c>
      <c r="R6621" s="5">
        <f t="shared" si="828"/>
        <v>700</v>
      </c>
      <c r="S6621" s="5">
        <f t="shared" si="829"/>
        <v>562.03709999999512</v>
      </c>
      <c r="T6621">
        <f t="shared" si="830"/>
        <v>7.7099999995198232E-2</v>
      </c>
      <c r="U6621" s="5">
        <f t="shared" si="831"/>
        <v>0</v>
      </c>
      <c r="V6621">
        <f t="shared" si="832"/>
        <v>0</v>
      </c>
      <c r="W6621">
        <f t="shared" si="833"/>
        <v>887.34569999999837</v>
      </c>
      <c r="X6621" s="6">
        <f t="shared" si="834"/>
        <v>187.34569999999837</v>
      </c>
    </row>
    <row r="6622" spans="16:24" x14ac:dyDescent="0.25">
      <c r="P6622" s="10">
        <v>6613</v>
      </c>
      <c r="Q6622" s="2">
        <f t="shared" si="827"/>
        <v>0.16534999999998587</v>
      </c>
      <c r="R6622" s="5">
        <f t="shared" si="828"/>
        <v>700</v>
      </c>
      <c r="S6622" s="5">
        <f t="shared" si="829"/>
        <v>562.03709999999512</v>
      </c>
      <c r="T6622">
        <f t="shared" si="830"/>
        <v>7.7099999995198232E-2</v>
      </c>
      <c r="U6622" s="5">
        <f t="shared" si="831"/>
        <v>0</v>
      </c>
      <c r="V6622">
        <f t="shared" si="832"/>
        <v>0</v>
      </c>
      <c r="W6622">
        <f t="shared" si="833"/>
        <v>887.34569999999837</v>
      </c>
      <c r="X6622" s="6">
        <f t="shared" si="834"/>
        <v>187.34569999999837</v>
      </c>
    </row>
    <row r="6623" spans="16:24" x14ac:dyDescent="0.25">
      <c r="P6623" s="10">
        <v>6614</v>
      </c>
      <c r="Q6623" s="2">
        <f t="shared" si="827"/>
        <v>0.16537499999998587</v>
      </c>
      <c r="R6623" s="5">
        <f t="shared" si="828"/>
        <v>700</v>
      </c>
      <c r="S6623" s="5">
        <f t="shared" si="829"/>
        <v>562.03709999999512</v>
      </c>
      <c r="T6623">
        <f t="shared" si="830"/>
        <v>7.7099999995198232E-2</v>
      </c>
      <c r="U6623" s="5">
        <f t="shared" si="831"/>
        <v>0</v>
      </c>
      <c r="V6623">
        <f t="shared" si="832"/>
        <v>0</v>
      </c>
      <c r="W6623">
        <f t="shared" si="833"/>
        <v>887.34569999999837</v>
      </c>
      <c r="X6623" s="6">
        <f t="shared" si="834"/>
        <v>187.34569999999837</v>
      </c>
    </row>
    <row r="6624" spans="16:24" x14ac:dyDescent="0.25">
      <c r="P6624" s="10">
        <v>6615</v>
      </c>
      <c r="Q6624" s="2">
        <f t="shared" si="827"/>
        <v>0.16539999999998586</v>
      </c>
      <c r="R6624" s="5">
        <f t="shared" si="828"/>
        <v>700</v>
      </c>
      <c r="S6624" s="5">
        <f t="shared" si="829"/>
        <v>562.03709999999512</v>
      </c>
      <c r="T6624">
        <f t="shared" si="830"/>
        <v>7.7099999995198232E-2</v>
      </c>
      <c r="U6624" s="5">
        <f t="shared" si="831"/>
        <v>0</v>
      </c>
      <c r="V6624">
        <f t="shared" si="832"/>
        <v>0</v>
      </c>
      <c r="W6624">
        <f t="shared" si="833"/>
        <v>887.34569999999837</v>
      </c>
      <c r="X6624" s="6">
        <f t="shared" si="834"/>
        <v>187.34569999999837</v>
      </c>
    </row>
    <row r="6625" spans="16:24" x14ac:dyDescent="0.25">
      <c r="P6625" s="10">
        <v>6616</v>
      </c>
      <c r="Q6625" s="2">
        <f t="shared" si="827"/>
        <v>0.16542499999998586</v>
      </c>
      <c r="R6625" s="5">
        <f t="shared" si="828"/>
        <v>700</v>
      </c>
      <c r="S6625" s="5">
        <f t="shared" si="829"/>
        <v>562.03709999999512</v>
      </c>
      <c r="T6625">
        <f t="shared" si="830"/>
        <v>7.7099999995198232E-2</v>
      </c>
      <c r="U6625" s="5">
        <f t="shared" si="831"/>
        <v>0</v>
      </c>
      <c r="V6625">
        <f t="shared" si="832"/>
        <v>0</v>
      </c>
      <c r="W6625">
        <f t="shared" si="833"/>
        <v>887.34569999999837</v>
      </c>
      <c r="X6625" s="6">
        <f t="shared" si="834"/>
        <v>187.34569999999837</v>
      </c>
    </row>
    <row r="6626" spans="16:24" x14ac:dyDescent="0.25">
      <c r="P6626" s="10">
        <v>6617</v>
      </c>
      <c r="Q6626" s="2">
        <f t="shared" si="827"/>
        <v>0.16544999999998586</v>
      </c>
      <c r="R6626" s="5">
        <f t="shared" si="828"/>
        <v>700</v>
      </c>
      <c r="S6626" s="5">
        <f t="shared" si="829"/>
        <v>562.03709999999512</v>
      </c>
      <c r="T6626">
        <f t="shared" si="830"/>
        <v>7.7099999995198232E-2</v>
      </c>
      <c r="U6626" s="5">
        <f t="shared" si="831"/>
        <v>0</v>
      </c>
      <c r="V6626">
        <f t="shared" si="832"/>
        <v>0</v>
      </c>
      <c r="W6626">
        <f t="shared" si="833"/>
        <v>887.34569999999837</v>
      </c>
      <c r="X6626" s="6">
        <f t="shared" si="834"/>
        <v>187.34569999999837</v>
      </c>
    </row>
    <row r="6627" spans="16:24" x14ac:dyDescent="0.25">
      <c r="P6627" s="10">
        <v>6618</v>
      </c>
      <c r="Q6627" s="2">
        <f t="shared" si="827"/>
        <v>0.16547499999998586</v>
      </c>
      <c r="R6627" s="5">
        <f t="shared" si="828"/>
        <v>700</v>
      </c>
      <c r="S6627" s="5">
        <f t="shared" si="829"/>
        <v>562.03709999999512</v>
      </c>
      <c r="T6627">
        <f t="shared" si="830"/>
        <v>7.7099999995198232E-2</v>
      </c>
      <c r="U6627" s="5">
        <f t="shared" si="831"/>
        <v>0</v>
      </c>
      <c r="V6627">
        <f t="shared" si="832"/>
        <v>0</v>
      </c>
      <c r="W6627">
        <f t="shared" si="833"/>
        <v>887.34569999999837</v>
      </c>
      <c r="X6627" s="6">
        <f t="shared" si="834"/>
        <v>187.34569999999837</v>
      </c>
    </row>
    <row r="6628" spans="16:24" x14ac:dyDescent="0.25">
      <c r="P6628" s="10">
        <v>6619</v>
      </c>
      <c r="Q6628" s="2">
        <f t="shared" si="827"/>
        <v>0.16549999999998585</v>
      </c>
      <c r="R6628" s="5">
        <f t="shared" si="828"/>
        <v>700</v>
      </c>
      <c r="S6628" s="5">
        <f t="shared" si="829"/>
        <v>562.03709999999512</v>
      </c>
      <c r="T6628">
        <f t="shared" si="830"/>
        <v>7.7099999995198232E-2</v>
      </c>
      <c r="U6628" s="5">
        <f t="shared" si="831"/>
        <v>0</v>
      </c>
      <c r="V6628">
        <f t="shared" si="832"/>
        <v>0</v>
      </c>
      <c r="W6628">
        <f t="shared" si="833"/>
        <v>887.34569999999837</v>
      </c>
      <c r="X6628" s="6">
        <f t="shared" si="834"/>
        <v>187.34569999999837</v>
      </c>
    </row>
    <row r="6629" spans="16:24" x14ac:dyDescent="0.25">
      <c r="P6629" s="10">
        <v>6620</v>
      </c>
      <c r="Q6629" s="2">
        <f t="shared" si="827"/>
        <v>0.16552499999998585</v>
      </c>
      <c r="R6629" s="5">
        <f t="shared" si="828"/>
        <v>700</v>
      </c>
      <c r="S6629" s="5">
        <f t="shared" si="829"/>
        <v>562.03709999999512</v>
      </c>
      <c r="T6629">
        <f t="shared" si="830"/>
        <v>7.7099999995198232E-2</v>
      </c>
      <c r="U6629" s="5">
        <f t="shared" si="831"/>
        <v>0</v>
      </c>
      <c r="V6629">
        <f t="shared" si="832"/>
        <v>0</v>
      </c>
      <c r="W6629">
        <f t="shared" si="833"/>
        <v>887.34569999999837</v>
      </c>
      <c r="X6629" s="6">
        <f t="shared" si="834"/>
        <v>187.34569999999837</v>
      </c>
    </row>
    <row r="6630" spans="16:24" x14ac:dyDescent="0.25">
      <c r="P6630" s="10">
        <v>6621</v>
      </c>
      <c r="Q6630" s="2">
        <f t="shared" si="827"/>
        <v>0.16554999999998585</v>
      </c>
      <c r="R6630" s="5">
        <f t="shared" si="828"/>
        <v>700</v>
      </c>
      <c r="S6630" s="5">
        <f t="shared" si="829"/>
        <v>562.03709999999512</v>
      </c>
      <c r="T6630">
        <f t="shared" si="830"/>
        <v>7.7099999995198232E-2</v>
      </c>
      <c r="U6630" s="5">
        <f t="shared" si="831"/>
        <v>0</v>
      </c>
      <c r="V6630">
        <f t="shared" si="832"/>
        <v>0</v>
      </c>
      <c r="W6630">
        <f t="shared" si="833"/>
        <v>887.34569999999837</v>
      </c>
      <c r="X6630" s="6">
        <f t="shared" si="834"/>
        <v>187.34569999999837</v>
      </c>
    </row>
    <row r="6631" spans="16:24" x14ac:dyDescent="0.25">
      <c r="P6631" s="10">
        <v>6622</v>
      </c>
      <c r="Q6631" s="2">
        <f t="shared" si="827"/>
        <v>0.16557499999998584</v>
      </c>
      <c r="R6631" s="5">
        <f t="shared" si="828"/>
        <v>700</v>
      </c>
      <c r="S6631" s="5">
        <f t="shared" si="829"/>
        <v>562.03709999999512</v>
      </c>
      <c r="T6631">
        <f t="shared" si="830"/>
        <v>7.7099999995198232E-2</v>
      </c>
      <c r="U6631" s="5">
        <f t="shared" si="831"/>
        <v>0</v>
      </c>
      <c r="V6631">
        <f t="shared" si="832"/>
        <v>0</v>
      </c>
      <c r="W6631">
        <f t="shared" si="833"/>
        <v>887.34569999999837</v>
      </c>
      <c r="X6631" s="6">
        <f t="shared" si="834"/>
        <v>187.34569999999837</v>
      </c>
    </row>
    <row r="6632" spans="16:24" x14ac:dyDescent="0.25">
      <c r="P6632" s="10">
        <v>6623</v>
      </c>
      <c r="Q6632" s="2">
        <f t="shared" si="827"/>
        <v>0.16559999999998584</v>
      </c>
      <c r="R6632" s="5">
        <f t="shared" si="828"/>
        <v>700</v>
      </c>
      <c r="S6632" s="5">
        <f t="shared" si="829"/>
        <v>562.03709999999512</v>
      </c>
      <c r="T6632">
        <f t="shared" si="830"/>
        <v>7.7099999995198232E-2</v>
      </c>
      <c r="U6632" s="5">
        <f t="shared" si="831"/>
        <v>0</v>
      </c>
      <c r="V6632">
        <f t="shared" si="832"/>
        <v>0</v>
      </c>
      <c r="W6632">
        <f t="shared" si="833"/>
        <v>887.34569999999837</v>
      </c>
      <c r="X6632" s="6">
        <f t="shared" si="834"/>
        <v>187.34569999999837</v>
      </c>
    </row>
    <row r="6633" spans="16:24" x14ac:dyDescent="0.25">
      <c r="P6633" s="10">
        <v>6624</v>
      </c>
      <c r="Q6633" s="2">
        <f t="shared" si="827"/>
        <v>0.16562499999998584</v>
      </c>
      <c r="R6633" s="5">
        <f t="shared" si="828"/>
        <v>700</v>
      </c>
      <c r="S6633" s="5">
        <f t="shared" si="829"/>
        <v>562.03709999999512</v>
      </c>
      <c r="T6633">
        <f t="shared" si="830"/>
        <v>7.7099999995198232E-2</v>
      </c>
      <c r="U6633" s="5">
        <f t="shared" si="831"/>
        <v>0</v>
      </c>
      <c r="V6633">
        <f t="shared" si="832"/>
        <v>0</v>
      </c>
      <c r="W6633">
        <f t="shared" si="833"/>
        <v>887.34569999999837</v>
      </c>
      <c r="X6633" s="6">
        <f t="shared" si="834"/>
        <v>187.34569999999837</v>
      </c>
    </row>
    <row r="6634" spans="16:24" x14ac:dyDescent="0.25">
      <c r="P6634" s="10">
        <v>6625</v>
      </c>
      <c r="Q6634" s="2">
        <f t="shared" si="827"/>
        <v>0.16564999999998584</v>
      </c>
      <c r="R6634" s="5">
        <f t="shared" si="828"/>
        <v>700</v>
      </c>
      <c r="S6634" s="5">
        <f t="shared" si="829"/>
        <v>562.03709999999512</v>
      </c>
      <c r="T6634">
        <f t="shared" si="830"/>
        <v>7.7099999995198232E-2</v>
      </c>
      <c r="U6634" s="5">
        <f t="shared" si="831"/>
        <v>0</v>
      </c>
      <c r="V6634">
        <f t="shared" si="832"/>
        <v>0</v>
      </c>
      <c r="W6634">
        <f t="shared" si="833"/>
        <v>887.34569999999837</v>
      </c>
      <c r="X6634" s="6">
        <f t="shared" si="834"/>
        <v>187.34569999999837</v>
      </c>
    </row>
    <row r="6635" spans="16:24" x14ac:dyDescent="0.25">
      <c r="P6635" s="10">
        <v>6626</v>
      </c>
      <c r="Q6635" s="2">
        <f t="shared" si="827"/>
        <v>0.16567499999998583</v>
      </c>
      <c r="R6635" s="5">
        <f t="shared" si="828"/>
        <v>700</v>
      </c>
      <c r="S6635" s="5">
        <f t="shared" si="829"/>
        <v>562.03709999999512</v>
      </c>
      <c r="T6635">
        <f t="shared" si="830"/>
        <v>7.7099999995198232E-2</v>
      </c>
      <c r="U6635" s="5">
        <f t="shared" si="831"/>
        <v>0</v>
      </c>
      <c r="V6635">
        <f t="shared" si="832"/>
        <v>0</v>
      </c>
      <c r="W6635">
        <f t="shared" si="833"/>
        <v>887.34569999999837</v>
      </c>
      <c r="X6635" s="6">
        <f t="shared" si="834"/>
        <v>187.34569999999837</v>
      </c>
    </row>
    <row r="6636" spans="16:24" x14ac:dyDescent="0.25">
      <c r="P6636" s="10">
        <v>6627</v>
      </c>
      <c r="Q6636" s="2">
        <f t="shared" si="827"/>
        <v>0.16569999999998583</v>
      </c>
      <c r="R6636" s="5">
        <f t="shared" si="828"/>
        <v>700</v>
      </c>
      <c r="S6636" s="5">
        <f t="shared" si="829"/>
        <v>562.03709999999512</v>
      </c>
      <c r="T6636">
        <f t="shared" si="830"/>
        <v>7.7099999995198232E-2</v>
      </c>
      <c r="U6636" s="5">
        <f t="shared" si="831"/>
        <v>0</v>
      </c>
      <c r="V6636">
        <f t="shared" si="832"/>
        <v>0</v>
      </c>
      <c r="W6636">
        <f t="shared" si="833"/>
        <v>887.34569999999837</v>
      </c>
      <c r="X6636" s="6">
        <f t="shared" si="834"/>
        <v>187.34569999999837</v>
      </c>
    </row>
    <row r="6637" spans="16:24" x14ac:dyDescent="0.25">
      <c r="P6637" s="10">
        <v>6628</v>
      </c>
      <c r="Q6637" s="2">
        <f t="shared" si="827"/>
        <v>0.16572499999998583</v>
      </c>
      <c r="R6637" s="5">
        <f t="shared" si="828"/>
        <v>700</v>
      </c>
      <c r="S6637" s="5">
        <f t="shared" si="829"/>
        <v>562.03709999999512</v>
      </c>
      <c r="T6637">
        <f t="shared" si="830"/>
        <v>7.7099999995198232E-2</v>
      </c>
      <c r="U6637" s="5">
        <f t="shared" si="831"/>
        <v>0</v>
      </c>
      <c r="V6637">
        <f t="shared" si="832"/>
        <v>0</v>
      </c>
      <c r="W6637">
        <f t="shared" si="833"/>
        <v>887.34569999999837</v>
      </c>
      <c r="X6637" s="6">
        <f t="shared" si="834"/>
        <v>187.34569999999837</v>
      </c>
    </row>
    <row r="6638" spans="16:24" x14ac:dyDescent="0.25">
      <c r="P6638" s="10">
        <v>6629</v>
      </c>
      <c r="Q6638" s="2">
        <f t="shared" si="827"/>
        <v>0.16574999999998583</v>
      </c>
      <c r="R6638" s="5">
        <f t="shared" si="828"/>
        <v>700</v>
      </c>
      <c r="S6638" s="5">
        <f t="shared" si="829"/>
        <v>562.03709999999512</v>
      </c>
      <c r="T6638">
        <f t="shared" si="830"/>
        <v>7.7099999995198232E-2</v>
      </c>
      <c r="U6638" s="5">
        <f t="shared" si="831"/>
        <v>0</v>
      </c>
      <c r="V6638">
        <f t="shared" si="832"/>
        <v>0</v>
      </c>
      <c r="W6638">
        <f t="shared" si="833"/>
        <v>887.34569999999837</v>
      </c>
      <c r="X6638" s="6">
        <f t="shared" si="834"/>
        <v>187.34569999999837</v>
      </c>
    </row>
    <row r="6639" spans="16:24" x14ac:dyDescent="0.25">
      <c r="P6639" s="10">
        <v>6630</v>
      </c>
      <c r="Q6639" s="2">
        <f t="shared" si="827"/>
        <v>0.16577499999998582</v>
      </c>
      <c r="R6639" s="5">
        <f t="shared" si="828"/>
        <v>700</v>
      </c>
      <c r="S6639" s="5">
        <f t="shared" si="829"/>
        <v>562.03709999999512</v>
      </c>
      <c r="T6639">
        <f t="shared" si="830"/>
        <v>7.7099999995198232E-2</v>
      </c>
      <c r="U6639" s="5">
        <f t="shared" si="831"/>
        <v>0</v>
      </c>
      <c r="V6639">
        <f t="shared" si="832"/>
        <v>0</v>
      </c>
      <c r="W6639">
        <f t="shared" si="833"/>
        <v>887.34569999999837</v>
      </c>
      <c r="X6639" s="6">
        <f t="shared" si="834"/>
        <v>187.34569999999837</v>
      </c>
    </row>
    <row r="6640" spans="16:24" x14ac:dyDescent="0.25">
      <c r="P6640" s="10">
        <v>6631</v>
      </c>
      <c r="Q6640" s="2">
        <f t="shared" si="827"/>
        <v>0.16579999999998582</v>
      </c>
      <c r="R6640" s="5">
        <f t="shared" si="828"/>
        <v>700</v>
      </c>
      <c r="S6640" s="5">
        <f t="shared" si="829"/>
        <v>562.03709999999512</v>
      </c>
      <c r="T6640">
        <f t="shared" si="830"/>
        <v>7.7099999995198232E-2</v>
      </c>
      <c r="U6640" s="5">
        <f t="shared" si="831"/>
        <v>0</v>
      </c>
      <c r="V6640">
        <f t="shared" si="832"/>
        <v>0</v>
      </c>
      <c r="W6640">
        <f t="shared" si="833"/>
        <v>887.34569999999837</v>
      </c>
      <c r="X6640" s="6">
        <f t="shared" si="834"/>
        <v>187.34569999999837</v>
      </c>
    </row>
    <row r="6641" spans="16:24" x14ac:dyDescent="0.25">
      <c r="P6641" s="10">
        <v>6632</v>
      </c>
      <c r="Q6641" s="2">
        <f t="shared" si="827"/>
        <v>0.16582499999998582</v>
      </c>
      <c r="R6641" s="5">
        <f t="shared" si="828"/>
        <v>700</v>
      </c>
      <c r="S6641" s="5">
        <f t="shared" si="829"/>
        <v>562.03709999999512</v>
      </c>
      <c r="T6641">
        <f t="shared" si="830"/>
        <v>7.7099999995198232E-2</v>
      </c>
      <c r="U6641" s="5">
        <f t="shared" si="831"/>
        <v>0</v>
      </c>
      <c r="V6641">
        <f t="shared" si="832"/>
        <v>0</v>
      </c>
      <c r="W6641">
        <f t="shared" si="833"/>
        <v>887.34569999999837</v>
      </c>
      <c r="X6641" s="6">
        <f t="shared" si="834"/>
        <v>187.34569999999837</v>
      </c>
    </row>
    <row r="6642" spans="16:24" x14ac:dyDescent="0.25">
      <c r="P6642" s="10">
        <v>6633</v>
      </c>
      <c r="Q6642" s="2">
        <f t="shared" si="827"/>
        <v>0.16584999999998581</v>
      </c>
      <c r="R6642" s="5">
        <f t="shared" si="828"/>
        <v>700</v>
      </c>
      <c r="S6642" s="5">
        <f t="shared" si="829"/>
        <v>562.03709999999512</v>
      </c>
      <c r="T6642">
        <f t="shared" si="830"/>
        <v>7.7099999995198232E-2</v>
      </c>
      <c r="U6642" s="5">
        <f t="shared" si="831"/>
        <v>0</v>
      </c>
      <c r="V6642">
        <f t="shared" si="832"/>
        <v>0</v>
      </c>
      <c r="W6642">
        <f t="shared" si="833"/>
        <v>887.34569999999837</v>
      </c>
      <c r="X6642" s="6">
        <f t="shared" si="834"/>
        <v>187.34569999999837</v>
      </c>
    </row>
    <row r="6643" spans="16:24" x14ac:dyDescent="0.25">
      <c r="P6643" s="10">
        <v>6634</v>
      </c>
      <c r="Q6643" s="2">
        <f t="shared" si="827"/>
        <v>0.16587499999998581</v>
      </c>
      <c r="R6643" s="5">
        <f t="shared" si="828"/>
        <v>700</v>
      </c>
      <c r="S6643" s="5">
        <f t="shared" si="829"/>
        <v>562.03709999999512</v>
      </c>
      <c r="T6643">
        <f t="shared" si="830"/>
        <v>7.7099999995198232E-2</v>
      </c>
      <c r="U6643" s="5">
        <f t="shared" si="831"/>
        <v>0</v>
      </c>
      <c r="V6643">
        <f t="shared" si="832"/>
        <v>0</v>
      </c>
      <c r="W6643">
        <f t="shared" si="833"/>
        <v>887.34569999999837</v>
      </c>
      <c r="X6643" s="6">
        <f t="shared" si="834"/>
        <v>187.34569999999837</v>
      </c>
    </row>
    <row r="6644" spans="16:24" x14ac:dyDescent="0.25">
      <c r="P6644" s="10">
        <v>6635</v>
      </c>
      <c r="Q6644" s="2">
        <f t="shared" si="827"/>
        <v>0.16589999999998581</v>
      </c>
      <c r="R6644" s="5">
        <f t="shared" si="828"/>
        <v>700</v>
      </c>
      <c r="S6644" s="5">
        <f t="shared" si="829"/>
        <v>562.03709999999512</v>
      </c>
      <c r="T6644">
        <f t="shared" si="830"/>
        <v>7.7099999995198232E-2</v>
      </c>
      <c r="U6644" s="5">
        <f t="shared" si="831"/>
        <v>0</v>
      </c>
      <c r="V6644">
        <f t="shared" si="832"/>
        <v>0</v>
      </c>
      <c r="W6644">
        <f t="shared" si="833"/>
        <v>887.34569999999837</v>
      </c>
      <c r="X6644" s="6">
        <f t="shared" si="834"/>
        <v>187.34569999999837</v>
      </c>
    </row>
    <row r="6645" spans="16:24" x14ac:dyDescent="0.25">
      <c r="P6645" s="10">
        <v>6636</v>
      </c>
      <c r="Q6645" s="2">
        <f t="shared" si="827"/>
        <v>0.16592499999998581</v>
      </c>
      <c r="R6645" s="5">
        <f t="shared" si="828"/>
        <v>700</v>
      </c>
      <c r="S6645" s="5">
        <f t="shared" si="829"/>
        <v>562.03709999999512</v>
      </c>
      <c r="T6645">
        <f t="shared" si="830"/>
        <v>7.7099999995198232E-2</v>
      </c>
      <c r="U6645" s="5">
        <f t="shared" si="831"/>
        <v>0</v>
      </c>
      <c r="V6645">
        <f t="shared" si="832"/>
        <v>0</v>
      </c>
      <c r="W6645">
        <f t="shared" si="833"/>
        <v>887.34569999999837</v>
      </c>
      <c r="X6645" s="6">
        <f t="shared" si="834"/>
        <v>187.34569999999837</v>
      </c>
    </row>
    <row r="6646" spans="16:24" x14ac:dyDescent="0.25">
      <c r="P6646" s="10">
        <v>6637</v>
      </c>
      <c r="Q6646" s="2">
        <f t="shared" si="827"/>
        <v>0.1659499999999858</v>
      </c>
      <c r="R6646" s="5">
        <f t="shared" si="828"/>
        <v>700</v>
      </c>
      <c r="S6646" s="5">
        <f t="shared" si="829"/>
        <v>562.03709999999512</v>
      </c>
      <c r="T6646">
        <f t="shared" si="830"/>
        <v>7.7099999995198232E-2</v>
      </c>
      <c r="U6646" s="5">
        <f t="shared" si="831"/>
        <v>0</v>
      </c>
      <c r="V6646">
        <f t="shared" si="832"/>
        <v>0</v>
      </c>
      <c r="W6646">
        <f t="shared" si="833"/>
        <v>887.34569999999837</v>
      </c>
      <c r="X6646" s="6">
        <f t="shared" si="834"/>
        <v>187.34569999999837</v>
      </c>
    </row>
    <row r="6647" spans="16:24" x14ac:dyDescent="0.25">
      <c r="P6647" s="10">
        <v>6638</v>
      </c>
      <c r="Q6647" s="2">
        <f t="shared" si="827"/>
        <v>0.1659749999999858</v>
      </c>
      <c r="R6647" s="5">
        <f t="shared" si="828"/>
        <v>700</v>
      </c>
      <c r="S6647" s="5">
        <f t="shared" si="829"/>
        <v>562.03709999999512</v>
      </c>
      <c r="T6647">
        <f t="shared" si="830"/>
        <v>7.7099999995198232E-2</v>
      </c>
      <c r="U6647" s="5">
        <f t="shared" si="831"/>
        <v>0</v>
      </c>
      <c r="V6647">
        <f t="shared" si="832"/>
        <v>0</v>
      </c>
      <c r="W6647">
        <f t="shared" si="833"/>
        <v>887.34569999999837</v>
      </c>
      <c r="X6647" s="6">
        <f t="shared" si="834"/>
        <v>187.34569999999837</v>
      </c>
    </row>
    <row r="6648" spans="16:24" x14ac:dyDescent="0.25">
      <c r="P6648" s="10">
        <v>6639</v>
      </c>
      <c r="Q6648" s="2">
        <f t="shared" si="827"/>
        <v>0.1659999999999858</v>
      </c>
      <c r="R6648" s="5">
        <f t="shared" si="828"/>
        <v>700</v>
      </c>
      <c r="S6648" s="5">
        <f t="shared" si="829"/>
        <v>562.03709999999512</v>
      </c>
      <c r="T6648">
        <f t="shared" si="830"/>
        <v>7.7099999995198232E-2</v>
      </c>
      <c r="U6648" s="5">
        <f t="shared" si="831"/>
        <v>0</v>
      </c>
      <c r="V6648">
        <f t="shared" si="832"/>
        <v>0</v>
      </c>
      <c r="W6648">
        <f t="shared" si="833"/>
        <v>887.34569999999837</v>
      </c>
      <c r="X6648" s="6">
        <f t="shared" si="834"/>
        <v>187.34569999999837</v>
      </c>
    </row>
    <row r="6649" spans="16:24" x14ac:dyDescent="0.25">
      <c r="P6649" s="10">
        <v>6640</v>
      </c>
      <c r="Q6649" s="2">
        <f t="shared" si="827"/>
        <v>0.1660249999999858</v>
      </c>
      <c r="R6649" s="5">
        <f t="shared" si="828"/>
        <v>700</v>
      </c>
      <c r="S6649" s="5">
        <f t="shared" si="829"/>
        <v>562.03709999999512</v>
      </c>
      <c r="T6649">
        <f t="shared" si="830"/>
        <v>7.7099999995198232E-2</v>
      </c>
      <c r="U6649" s="5">
        <f t="shared" si="831"/>
        <v>0</v>
      </c>
      <c r="V6649">
        <f t="shared" si="832"/>
        <v>0</v>
      </c>
      <c r="W6649">
        <f t="shared" si="833"/>
        <v>887.34569999999837</v>
      </c>
      <c r="X6649" s="6">
        <f t="shared" si="834"/>
        <v>187.34569999999837</v>
      </c>
    </row>
    <row r="6650" spans="16:24" x14ac:dyDescent="0.25">
      <c r="P6650" s="10">
        <v>6641</v>
      </c>
      <c r="Q6650" s="2">
        <f t="shared" si="827"/>
        <v>0.16604999999998579</v>
      </c>
      <c r="R6650" s="5">
        <f t="shared" si="828"/>
        <v>700</v>
      </c>
      <c r="S6650" s="5">
        <f t="shared" si="829"/>
        <v>562.03709999999512</v>
      </c>
      <c r="T6650">
        <f t="shared" si="830"/>
        <v>7.7099999995198232E-2</v>
      </c>
      <c r="U6650" s="5">
        <f t="shared" si="831"/>
        <v>0</v>
      </c>
      <c r="V6650">
        <f t="shared" si="832"/>
        <v>0</v>
      </c>
      <c r="W6650">
        <f t="shared" si="833"/>
        <v>887.34569999999837</v>
      </c>
      <c r="X6650" s="6">
        <f t="shared" si="834"/>
        <v>187.34569999999837</v>
      </c>
    </row>
    <row r="6651" spans="16:24" x14ac:dyDescent="0.25">
      <c r="P6651" s="10">
        <v>6642</v>
      </c>
      <c r="Q6651" s="2">
        <f t="shared" si="827"/>
        <v>0.16607499999998579</v>
      </c>
      <c r="R6651" s="5">
        <f t="shared" si="828"/>
        <v>700</v>
      </c>
      <c r="S6651" s="5">
        <f t="shared" si="829"/>
        <v>562.03709999999512</v>
      </c>
      <c r="T6651">
        <f t="shared" si="830"/>
        <v>7.7099999995198232E-2</v>
      </c>
      <c r="U6651" s="5">
        <f t="shared" si="831"/>
        <v>0</v>
      </c>
      <c r="V6651">
        <f t="shared" si="832"/>
        <v>0</v>
      </c>
      <c r="W6651">
        <f t="shared" si="833"/>
        <v>887.34569999999837</v>
      </c>
      <c r="X6651" s="6">
        <f t="shared" si="834"/>
        <v>187.34569999999837</v>
      </c>
    </row>
    <row r="6652" spans="16:24" x14ac:dyDescent="0.25">
      <c r="P6652" s="10">
        <v>6643</v>
      </c>
      <c r="Q6652" s="2">
        <f t="shared" si="827"/>
        <v>0.16609999999998579</v>
      </c>
      <c r="R6652" s="5">
        <f t="shared" si="828"/>
        <v>700</v>
      </c>
      <c r="S6652" s="5">
        <f t="shared" si="829"/>
        <v>562.03709999999512</v>
      </c>
      <c r="T6652">
        <f t="shared" si="830"/>
        <v>7.7099999995198232E-2</v>
      </c>
      <c r="U6652" s="5">
        <f t="shared" si="831"/>
        <v>0</v>
      </c>
      <c r="V6652">
        <f t="shared" si="832"/>
        <v>0</v>
      </c>
      <c r="W6652">
        <f t="shared" si="833"/>
        <v>887.34569999999837</v>
      </c>
      <c r="X6652" s="6">
        <f t="shared" si="834"/>
        <v>187.34569999999837</v>
      </c>
    </row>
    <row r="6653" spans="16:24" x14ac:dyDescent="0.25">
      <c r="P6653" s="10">
        <v>6644</v>
      </c>
      <c r="Q6653" s="2">
        <f t="shared" si="827"/>
        <v>0.16612499999998578</v>
      </c>
      <c r="R6653" s="5">
        <f t="shared" si="828"/>
        <v>700</v>
      </c>
      <c r="S6653" s="5">
        <f t="shared" si="829"/>
        <v>562.03709999999512</v>
      </c>
      <c r="T6653">
        <f t="shared" si="830"/>
        <v>7.7099999995198232E-2</v>
      </c>
      <c r="U6653" s="5">
        <f t="shared" si="831"/>
        <v>0</v>
      </c>
      <c r="V6653">
        <f t="shared" si="832"/>
        <v>0</v>
      </c>
      <c r="W6653">
        <f t="shared" si="833"/>
        <v>887.34569999999837</v>
      </c>
      <c r="X6653" s="6">
        <f t="shared" si="834"/>
        <v>187.34569999999837</v>
      </c>
    </row>
    <row r="6654" spans="16:24" x14ac:dyDescent="0.25">
      <c r="P6654" s="10">
        <v>6645</v>
      </c>
      <c r="Q6654" s="2">
        <f t="shared" si="827"/>
        <v>0.16614999999998578</v>
      </c>
      <c r="R6654" s="5">
        <f t="shared" si="828"/>
        <v>700</v>
      </c>
      <c r="S6654" s="5">
        <f t="shared" si="829"/>
        <v>562.03709999999512</v>
      </c>
      <c r="T6654">
        <f t="shared" si="830"/>
        <v>7.7099999995198232E-2</v>
      </c>
      <c r="U6654" s="5">
        <f t="shared" si="831"/>
        <v>0</v>
      </c>
      <c r="V6654">
        <f t="shared" si="832"/>
        <v>0</v>
      </c>
      <c r="W6654">
        <f t="shared" si="833"/>
        <v>887.34569999999837</v>
      </c>
      <c r="X6654" s="6">
        <f t="shared" si="834"/>
        <v>187.34569999999837</v>
      </c>
    </row>
    <row r="6655" spans="16:24" x14ac:dyDescent="0.25">
      <c r="P6655" s="10">
        <v>6646</v>
      </c>
      <c r="Q6655" s="2">
        <f t="shared" si="827"/>
        <v>0.16617499999998578</v>
      </c>
      <c r="R6655" s="5">
        <f t="shared" si="828"/>
        <v>700</v>
      </c>
      <c r="S6655" s="5">
        <f t="shared" si="829"/>
        <v>562.03709999999512</v>
      </c>
      <c r="T6655">
        <f t="shared" si="830"/>
        <v>7.7099999995198232E-2</v>
      </c>
      <c r="U6655" s="5">
        <f t="shared" si="831"/>
        <v>0</v>
      </c>
      <c r="V6655">
        <f t="shared" si="832"/>
        <v>0</v>
      </c>
      <c r="W6655">
        <f t="shared" si="833"/>
        <v>887.34569999999837</v>
      </c>
      <c r="X6655" s="6">
        <f t="shared" si="834"/>
        <v>187.34569999999837</v>
      </c>
    </row>
    <row r="6656" spans="16:24" x14ac:dyDescent="0.25">
      <c r="P6656" s="10">
        <v>6647</v>
      </c>
      <c r="Q6656" s="2">
        <f t="shared" si="827"/>
        <v>0.16619999999998578</v>
      </c>
      <c r="R6656" s="5">
        <f t="shared" si="828"/>
        <v>700</v>
      </c>
      <c r="S6656" s="5">
        <f t="shared" si="829"/>
        <v>562.03709999999512</v>
      </c>
      <c r="T6656">
        <f t="shared" si="830"/>
        <v>7.7099999995198232E-2</v>
      </c>
      <c r="U6656" s="5">
        <f t="shared" si="831"/>
        <v>0</v>
      </c>
      <c r="V6656">
        <f t="shared" si="832"/>
        <v>0</v>
      </c>
      <c r="W6656">
        <f t="shared" si="833"/>
        <v>887.34569999999837</v>
      </c>
      <c r="X6656" s="6">
        <f t="shared" si="834"/>
        <v>187.34569999999837</v>
      </c>
    </row>
    <row r="6657" spans="16:24" x14ac:dyDescent="0.25">
      <c r="P6657" s="10">
        <v>6648</v>
      </c>
      <c r="Q6657" s="2">
        <f t="shared" si="827"/>
        <v>0.16622499999998577</v>
      </c>
      <c r="R6657" s="5">
        <f t="shared" si="828"/>
        <v>700</v>
      </c>
      <c r="S6657" s="5">
        <f t="shared" si="829"/>
        <v>562.03709999999512</v>
      </c>
      <c r="T6657">
        <f t="shared" si="830"/>
        <v>7.7099999995198232E-2</v>
      </c>
      <c r="U6657" s="5">
        <f t="shared" si="831"/>
        <v>0</v>
      </c>
      <c r="V6657">
        <f t="shared" si="832"/>
        <v>0</v>
      </c>
      <c r="W6657">
        <f t="shared" si="833"/>
        <v>887.34569999999837</v>
      </c>
      <c r="X6657" s="6">
        <f t="shared" si="834"/>
        <v>187.34569999999837</v>
      </c>
    </row>
    <row r="6658" spans="16:24" x14ac:dyDescent="0.25">
      <c r="P6658" s="10">
        <v>6649</v>
      </c>
      <c r="Q6658" s="2">
        <f t="shared" si="827"/>
        <v>0.16624999999998577</v>
      </c>
      <c r="R6658" s="5">
        <f t="shared" si="828"/>
        <v>700</v>
      </c>
      <c r="S6658" s="5">
        <f t="shared" si="829"/>
        <v>562.03709999999512</v>
      </c>
      <c r="T6658">
        <f t="shared" si="830"/>
        <v>7.7099999995198232E-2</v>
      </c>
      <c r="U6658" s="5">
        <f t="shared" si="831"/>
        <v>0</v>
      </c>
      <c r="V6658">
        <f t="shared" si="832"/>
        <v>0</v>
      </c>
      <c r="W6658">
        <f t="shared" si="833"/>
        <v>887.34569999999837</v>
      </c>
      <c r="X6658" s="6">
        <f t="shared" si="834"/>
        <v>187.34569999999837</v>
      </c>
    </row>
    <row r="6659" spans="16:24" x14ac:dyDescent="0.25">
      <c r="P6659" s="10">
        <v>6650</v>
      </c>
      <c r="Q6659" s="2">
        <f t="shared" si="827"/>
        <v>0.16627499999998577</v>
      </c>
      <c r="R6659" s="5">
        <f t="shared" si="828"/>
        <v>700</v>
      </c>
      <c r="S6659" s="5">
        <f t="shared" si="829"/>
        <v>562.03709999999512</v>
      </c>
      <c r="T6659">
        <f t="shared" si="830"/>
        <v>7.7099999995198232E-2</v>
      </c>
      <c r="U6659" s="5">
        <f t="shared" si="831"/>
        <v>0</v>
      </c>
      <c r="V6659">
        <f t="shared" si="832"/>
        <v>0</v>
      </c>
      <c r="W6659">
        <f t="shared" si="833"/>
        <v>887.34569999999837</v>
      </c>
      <c r="X6659" s="6">
        <f t="shared" si="834"/>
        <v>187.34569999999837</v>
      </c>
    </row>
    <row r="6660" spans="16:24" x14ac:dyDescent="0.25">
      <c r="P6660" s="10">
        <v>6651</v>
      </c>
      <c r="Q6660" s="2">
        <f t="shared" si="827"/>
        <v>0.16629999999998576</v>
      </c>
      <c r="R6660" s="5">
        <f t="shared" si="828"/>
        <v>700</v>
      </c>
      <c r="S6660" s="5">
        <f t="shared" si="829"/>
        <v>562.03709999999512</v>
      </c>
      <c r="T6660">
        <f t="shared" si="830"/>
        <v>7.7099999995198232E-2</v>
      </c>
      <c r="U6660" s="5">
        <f t="shared" si="831"/>
        <v>0</v>
      </c>
      <c r="V6660">
        <f t="shared" si="832"/>
        <v>0</v>
      </c>
      <c r="W6660">
        <f t="shared" si="833"/>
        <v>887.34569999999837</v>
      </c>
      <c r="X6660" s="6">
        <f t="shared" si="834"/>
        <v>187.34569999999837</v>
      </c>
    </row>
    <row r="6661" spans="16:24" x14ac:dyDescent="0.25">
      <c r="P6661" s="10">
        <v>6652</v>
      </c>
      <c r="Q6661" s="2">
        <f t="shared" si="827"/>
        <v>0.16632499999998576</v>
      </c>
      <c r="R6661" s="5">
        <f t="shared" si="828"/>
        <v>700</v>
      </c>
      <c r="S6661" s="5">
        <f t="shared" si="829"/>
        <v>562.03709999999512</v>
      </c>
      <c r="T6661">
        <f t="shared" si="830"/>
        <v>7.7099999995198232E-2</v>
      </c>
      <c r="U6661" s="5">
        <f t="shared" si="831"/>
        <v>0</v>
      </c>
      <c r="V6661">
        <f t="shared" si="832"/>
        <v>0</v>
      </c>
      <c r="W6661">
        <f t="shared" si="833"/>
        <v>887.34569999999837</v>
      </c>
      <c r="X6661" s="6">
        <f t="shared" si="834"/>
        <v>187.34569999999837</v>
      </c>
    </row>
    <row r="6662" spans="16:24" x14ac:dyDescent="0.25">
      <c r="P6662" s="10">
        <v>6653</v>
      </c>
      <c r="Q6662" s="2">
        <f t="shared" si="827"/>
        <v>0.16634999999998576</v>
      </c>
      <c r="R6662" s="5">
        <f t="shared" si="828"/>
        <v>700</v>
      </c>
      <c r="S6662" s="5">
        <f t="shared" si="829"/>
        <v>562.03709999999512</v>
      </c>
      <c r="T6662">
        <f t="shared" si="830"/>
        <v>7.7099999995198232E-2</v>
      </c>
      <c r="U6662" s="5">
        <f t="shared" si="831"/>
        <v>0</v>
      </c>
      <c r="V6662">
        <f t="shared" si="832"/>
        <v>0</v>
      </c>
      <c r="W6662">
        <f t="shared" si="833"/>
        <v>887.34569999999837</v>
      </c>
      <c r="X6662" s="6">
        <f t="shared" si="834"/>
        <v>187.34569999999837</v>
      </c>
    </row>
    <row r="6663" spans="16:24" x14ac:dyDescent="0.25">
      <c r="P6663" s="10">
        <v>6654</v>
      </c>
      <c r="Q6663" s="2">
        <f t="shared" si="827"/>
        <v>0.16637499999998576</v>
      </c>
      <c r="R6663" s="5">
        <f t="shared" si="828"/>
        <v>700</v>
      </c>
      <c r="S6663" s="5">
        <f t="shared" si="829"/>
        <v>562.03709999999512</v>
      </c>
      <c r="T6663">
        <f t="shared" si="830"/>
        <v>7.7099999995198232E-2</v>
      </c>
      <c r="U6663" s="5">
        <f t="shared" si="831"/>
        <v>0</v>
      </c>
      <c r="V6663">
        <f t="shared" si="832"/>
        <v>0</v>
      </c>
      <c r="W6663">
        <f t="shared" si="833"/>
        <v>887.34569999999837</v>
      </c>
      <c r="X6663" s="6">
        <f t="shared" si="834"/>
        <v>187.34569999999837</v>
      </c>
    </row>
    <row r="6664" spans="16:24" x14ac:dyDescent="0.25">
      <c r="P6664" s="10">
        <v>6655</v>
      </c>
      <c r="Q6664" s="2">
        <f t="shared" si="827"/>
        <v>0.16639999999998575</v>
      </c>
      <c r="R6664" s="5">
        <f t="shared" si="828"/>
        <v>700</v>
      </c>
      <c r="S6664" s="5">
        <f t="shared" si="829"/>
        <v>562.03709999999512</v>
      </c>
      <c r="T6664">
        <f t="shared" si="830"/>
        <v>7.7099999995198232E-2</v>
      </c>
      <c r="U6664" s="5">
        <f t="shared" si="831"/>
        <v>0</v>
      </c>
      <c r="V6664">
        <f t="shared" si="832"/>
        <v>0</v>
      </c>
      <c r="W6664">
        <f t="shared" si="833"/>
        <v>887.34569999999837</v>
      </c>
      <c r="X6664" s="6">
        <f t="shared" si="834"/>
        <v>187.34569999999837</v>
      </c>
    </row>
    <row r="6665" spans="16:24" x14ac:dyDescent="0.25">
      <c r="P6665" s="10">
        <v>6656</v>
      </c>
      <c r="Q6665" s="2">
        <f t="shared" ref="Q6665:Q6728" si="835">+Q6664+$M$3</f>
        <v>0.16642499999998575</v>
      </c>
      <c r="R6665" s="5">
        <f t="shared" si="828"/>
        <v>700</v>
      </c>
      <c r="S6665" s="5">
        <f t="shared" si="829"/>
        <v>562.03709999999512</v>
      </c>
      <c r="T6665">
        <f t="shared" si="830"/>
        <v>7.7099999995198232E-2</v>
      </c>
      <c r="U6665" s="5">
        <f t="shared" si="831"/>
        <v>0</v>
      </c>
      <c r="V6665">
        <f t="shared" si="832"/>
        <v>0</v>
      </c>
      <c r="W6665">
        <f t="shared" si="833"/>
        <v>887.34569999999837</v>
      </c>
      <c r="X6665" s="6">
        <f t="shared" si="834"/>
        <v>187.34569999999837</v>
      </c>
    </row>
    <row r="6666" spans="16:24" x14ac:dyDescent="0.25">
      <c r="P6666" s="10">
        <v>6657</v>
      </c>
      <c r="Q6666" s="2">
        <f t="shared" si="835"/>
        <v>0.16644999999998575</v>
      </c>
      <c r="R6666" s="5">
        <f t="shared" ref="R6666:R6729" si="836">R6665+U6665</f>
        <v>700</v>
      </c>
      <c r="S6666" s="5">
        <f t="shared" ref="S6666:S6729" si="837">S6665+V6665</f>
        <v>562.03709999999512</v>
      </c>
      <c r="T6666">
        <f t="shared" ref="T6666:T6729" si="838">S6666-$B$5*R6666</f>
        <v>7.7099999995198232E-2</v>
      </c>
      <c r="U6666" s="5">
        <f t="shared" ref="U6666:U6729" si="839">IF(T6666&lt;0,$D$11*$M$4+$E$11*$M$3,$D$17*$M$4+$E$17*$M$3)</f>
        <v>0</v>
      </c>
      <c r="V6666">
        <f t="shared" ref="V6666:V6729" si="840">IF(T6666&lt;0,$D$12*$M$4+$E$12*$M$3,$D$18*$M$4+$E$18*$M$3)</f>
        <v>0</v>
      </c>
      <c r="W6666">
        <f t="shared" ref="W6666:W6729" si="841">R6666+S6666/3</f>
        <v>887.34569999999837</v>
      </c>
      <c r="X6666" s="6">
        <f t="shared" ref="X6666:X6729" si="842">W6666-R6666</f>
        <v>187.34569999999837</v>
      </c>
    </row>
    <row r="6667" spans="16:24" x14ac:dyDescent="0.25">
      <c r="P6667" s="10">
        <v>6658</v>
      </c>
      <c r="Q6667" s="2">
        <f t="shared" si="835"/>
        <v>0.16647499999998575</v>
      </c>
      <c r="R6667" s="5">
        <f t="shared" si="836"/>
        <v>700</v>
      </c>
      <c r="S6667" s="5">
        <f t="shared" si="837"/>
        <v>562.03709999999512</v>
      </c>
      <c r="T6667">
        <f t="shared" si="838"/>
        <v>7.7099999995198232E-2</v>
      </c>
      <c r="U6667" s="5">
        <f t="shared" si="839"/>
        <v>0</v>
      </c>
      <c r="V6667">
        <f t="shared" si="840"/>
        <v>0</v>
      </c>
      <c r="W6667">
        <f t="shared" si="841"/>
        <v>887.34569999999837</v>
      </c>
      <c r="X6667" s="6">
        <f t="shared" si="842"/>
        <v>187.34569999999837</v>
      </c>
    </row>
    <row r="6668" spans="16:24" x14ac:dyDescent="0.25">
      <c r="P6668" s="10">
        <v>6659</v>
      </c>
      <c r="Q6668" s="2">
        <f t="shared" si="835"/>
        <v>0.16649999999998574</v>
      </c>
      <c r="R6668" s="5">
        <f t="shared" si="836"/>
        <v>700</v>
      </c>
      <c r="S6668" s="5">
        <f t="shared" si="837"/>
        <v>562.03709999999512</v>
      </c>
      <c r="T6668">
        <f t="shared" si="838"/>
        <v>7.7099999995198232E-2</v>
      </c>
      <c r="U6668" s="5">
        <f t="shared" si="839"/>
        <v>0</v>
      </c>
      <c r="V6668">
        <f t="shared" si="840"/>
        <v>0</v>
      </c>
      <c r="W6668">
        <f t="shared" si="841"/>
        <v>887.34569999999837</v>
      </c>
      <c r="X6668" s="6">
        <f t="shared" si="842"/>
        <v>187.34569999999837</v>
      </c>
    </row>
    <row r="6669" spans="16:24" x14ac:dyDescent="0.25">
      <c r="P6669" s="10">
        <v>6660</v>
      </c>
      <c r="Q6669" s="2">
        <f t="shared" si="835"/>
        <v>0.16652499999998574</v>
      </c>
      <c r="R6669" s="5">
        <f t="shared" si="836"/>
        <v>700</v>
      </c>
      <c r="S6669" s="5">
        <f t="shared" si="837"/>
        <v>562.03709999999512</v>
      </c>
      <c r="T6669">
        <f t="shared" si="838"/>
        <v>7.7099999995198232E-2</v>
      </c>
      <c r="U6669" s="5">
        <f t="shared" si="839"/>
        <v>0</v>
      </c>
      <c r="V6669">
        <f t="shared" si="840"/>
        <v>0</v>
      </c>
      <c r="W6669">
        <f t="shared" si="841"/>
        <v>887.34569999999837</v>
      </c>
      <c r="X6669" s="6">
        <f t="shared" si="842"/>
        <v>187.34569999999837</v>
      </c>
    </row>
    <row r="6670" spans="16:24" x14ac:dyDescent="0.25">
      <c r="P6670" s="10">
        <v>6661</v>
      </c>
      <c r="Q6670" s="2">
        <f t="shared" si="835"/>
        <v>0.16654999999998574</v>
      </c>
      <c r="R6670" s="5">
        <f t="shared" si="836"/>
        <v>700</v>
      </c>
      <c r="S6670" s="5">
        <f t="shared" si="837"/>
        <v>562.03709999999512</v>
      </c>
      <c r="T6670">
        <f t="shared" si="838"/>
        <v>7.7099999995198232E-2</v>
      </c>
      <c r="U6670" s="5">
        <f t="shared" si="839"/>
        <v>0</v>
      </c>
      <c r="V6670">
        <f t="shared" si="840"/>
        <v>0</v>
      </c>
      <c r="W6670">
        <f t="shared" si="841"/>
        <v>887.34569999999837</v>
      </c>
      <c r="X6670" s="6">
        <f t="shared" si="842"/>
        <v>187.34569999999837</v>
      </c>
    </row>
    <row r="6671" spans="16:24" x14ac:dyDescent="0.25">
      <c r="P6671" s="10">
        <v>6662</v>
      </c>
      <c r="Q6671" s="2">
        <f t="shared" si="835"/>
        <v>0.16657499999998573</v>
      </c>
      <c r="R6671" s="5">
        <f t="shared" si="836"/>
        <v>700</v>
      </c>
      <c r="S6671" s="5">
        <f t="shared" si="837"/>
        <v>562.03709999999512</v>
      </c>
      <c r="T6671">
        <f t="shared" si="838"/>
        <v>7.7099999995198232E-2</v>
      </c>
      <c r="U6671" s="5">
        <f t="shared" si="839"/>
        <v>0</v>
      </c>
      <c r="V6671">
        <f t="shared" si="840"/>
        <v>0</v>
      </c>
      <c r="W6671">
        <f t="shared" si="841"/>
        <v>887.34569999999837</v>
      </c>
      <c r="X6671" s="6">
        <f t="shared" si="842"/>
        <v>187.34569999999837</v>
      </c>
    </row>
    <row r="6672" spans="16:24" x14ac:dyDescent="0.25">
      <c r="P6672" s="10">
        <v>6663</v>
      </c>
      <c r="Q6672" s="2">
        <f t="shared" si="835"/>
        <v>0.16659999999998573</v>
      </c>
      <c r="R6672" s="5">
        <f t="shared" si="836"/>
        <v>700</v>
      </c>
      <c r="S6672" s="5">
        <f t="shared" si="837"/>
        <v>562.03709999999512</v>
      </c>
      <c r="T6672">
        <f t="shared" si="838"/>
        <v>7.7099999995198232E-2</v>
      </c>
      <c r="U6672" s="5">
        <f t="shared" si="839"/>
        <v>0</v>
      </c>
      <c r="V6672">
        <f t="shared" si="840"/>
        <v>0</v>
      </c>
      <c r="W6672">
        <f t="shared" si="841"/>
        <v>887.34569999999837</v>
      </c>
      <c r="X6672" s="6">
        <f t="shared" si="842"/>
        <v>187.34569999999837</v>
      </c>
    </row>
    <row r="6673" spans="16:24" x14ac:dyDescent="0.25">
      <c r="P6673" s="10">
        <v>6664</v>
      </c>
      <c r="Q6673" s="2">
        <f t="shared" si="835"/>
        <v>0.16662499999998573</v>
      </c>
      <c r="R6673" s="5">
        <f t="shared" si="836"/>
        <v>700</v>
      </c>
      <c r="S6673" s="5">
        <f t="shared" si="837"/>
        <v>562.03709999999512</v>
      </c>
      <c r="T6673">
        <f t="shared" si="838"/>
        <v>7.7099999995198232E-2</v>
      </c>
      <c r="U6673" s="5">
        <f t="shared" si="839"/>
        <v>0</v>
      </c>
      <c r="V6673">
        <f t="shared" si="840"/>
        <v>0</v>
      </c>
      <c r="W6673">
        <f t="shared" si="841"/>
        <v>887.34569999999837</v>
      </c>
      <c r="X6673" s="6">
        <f t="shared" si="842"/>
        <v>187.34569999999837</v>
      </c>
    </row>
    <row r="6674" spans="16:24" x14ac:dyDescent="0.25">
      <c r="P6674" s="10">
        <v>6665</v>
      </c>
      <c r="Q6674" s="2">
        <f t="shared" si="835"/>
        <v>0.16664999999998573</v>
      </c>
      <c r="R6674" s="5">
        <f t="shared" si="836"/>
        <v>700</v>
      </c>
      <c r="S6674" s="5">
        <f t="shared" si="837"/>
        <v>562.03709999999512</v>
      </c>
      <c r="T6674">
        <f t="shared" si="838"/>
        <v>7.7099999995198232E-2</v>
      </c>
      <c r="U6674" s="5">
        <f t="shared" si="839"/>
        <v>0</v>
      </c>
      <c r="V6674">
        <f t="shared" si="840"/>
        <v>0</v>
      </c>
      <c r="W6674">
        <f t="shared" si="841"/>
        <v>887.34569999999837</v>
      </c>
      <c r="X6674" s="6">
        <f t="shared" si="842"/>
        <v>187.34569999999837</v>
      </c>
    </row>
    <row r="6675" spans="16:24" x14ac:dyDescent="0.25">
      <c r="P6675" s="10">
        <v>6666</v>
      </c>
      <c r="Q6675" s="2">
        <f t="shared" si="835"/>
        <v>0.16667499999998572</v>
      </c>
      <c r="R6675" s="5">
        <f t="shared" si="836"/>
        <v>700</v>
      </c>
      <c r="S6675" s="5">
        <f t="shared" si="837"/>
        <v>562.03709999999512</v>
      </c>
      <c r="T6675">
        <f t="shared" si="838"/>
        <v>7.7099999995198232E-2</v>
      </c>
      <c r="U6675" s="5">
        <f t="shared" si="839"/>
        <v>0</v>
      </c>
      <c r="V6675">
        <f t="shared" si="840"/>
        <v>0</v>
      </c>
      <c r="W6675">
        <f t="shared" si="841"/>
        <v>887.34569999999837</v>
      </c>
      <c r="X6675" s="6">
        <f t="shared" si="842"/>
        <v>187.34569999999837</v>
      </c>
    </row>
    <row r="6676" spans="16:24" x14ac:dyDescent="0.25">
      <c r="P6676" s="10">
        <v>6667</v>
      </c>
      <c r="Q6676" s="2">
        <f t="shared" si="835"/>
        <v>0.16669999999998572</v>
      </c>
      <c r="R6676" s="5">
        <f t="shared" si="836"/>
        <v>700</v>
      </c>
      <c r="S6676" s="5">
        <f t="shared" si="837"/>
        <v>562.03709999999512</v>
      </c>
      <c r="T6676">
        <f t="shared" si="838"/>
        <v>7.7099999995198232E-2</v>
      </c>
      <c r="U6676" s="5">
        <f t="shared" si="839"/>
        <v>0</v>
      </c>
      <c r="V6676">
        <f t="shared" si="840"/>
        <v>0</v>
      </c>
      <c r="W6676">
        <f t="shared" si="841"/>
        <v>887.34569999999837</v>
      </c>
      <c r="X6676" s="6">
        <f t="shared" si="842"/>
        <v>187.34569999999837</v>
      </c>
    </row>
    <row r="6677" spans="16:24" x14ac:dyDescent="0.25">
      <c r="P6677" s="10">
        <v>6668</v>
      </c>
      <c r="Q6677" s="2">
        <f t="shared" si="835"/>
        <v>0.16672499999998572</v>
      </c>
      <c r="R6677" s="5">
        <f t="shared" si="836"/>
        <v>700</v>
      </c>
      <c r="S6677" s="5">
        <f t="shared" si="837"/>
        <v>562.03709999999512</v>
      </c>
      <c r="T6677">
        <f t="shared" si="838"/>
        <v>7.7099999995198232E-2</v>
      </c>
      <c r="U6677" s="5">
        <f t="shared" si="839"/>
        <v>0</v>
      </c>
      <c r="V6677">
        <f t="shared" si="840"/>
        <v>0</v>
      </c>
      <c r="W6677">
        <f t="shared" si="841"/>
        <v>887.34569999999837</v>
      </c>
      <c r="X6677" s="6">
        <f t="shared" si="842"/>
        <v>187.34569999999837</v>
      </c>
    </row>
    <row r="6678" spans="16:24" x14ac:dyDescent="0.25">
      <c r="P6678" s="10">
        <v>6669</v>
      </c>
      <c r="Q6678" s="2">
        <f t="shared" si="835"/>
        <v>0.16674999999998572</v>
      </c>
      <c r="R6678" s="5">
        <f t="shared" si="836"/>
        <v>700</v>
      </c>
      <c r="S6678" s="5">
        <f t="shared" si="837"/>
        <v>562.03709999999512</v>
      </c>
      <c r="T6678">
        <f t="shared" si="838"/>
        <v>7.7099999995198232E-2</v>
      </c>
      <c r="U6678" s="5">
        <f t="shared" si="839"/>
        <v>0</v>
      </c>
      <c r="V6678">
        <f t="shared" si="840"/>
        <v>0</v>
      </c>
      <c r="W6678">
        <f t="shared" si="841"/>
        <v>887.34569999999837</v>
      </c>
      <c r="X6678" s="6">
        <f t="shared" si="842"/>
        <v>187.34569999999837</v>
      </c>
    </row>
    <row r="6679" spans="16:24" x14ac:dyDescent="0.25">
      <c r="P6679" s="10">
        <v>6670</v>
      </c>
      <c r="Q6679" s="2">
        <f t="shared" si="835"/>
        <v>0.16677499999998571</v>
      </c>
      <c r="R6679" s="5">
        <f t="shared" si="836"/>
        <v>700</v>
      </c>
      <c r="S6679" s="5">
        <f t="shared" si="837"/>
        <v>562.03709999999512</v>
      </c>
      <c r="T6679">
        <f t="shared" si="838"/>
        <v>7.7099999995198232E-2</v>
      </c>
      <c r="U6679" s="5">
        <f t="shared" si="839"/>
        <v>0</v>
      </c>
      <c r="V6679">
        <f t="shared" si="840"/>
        <v>0</v>
      </c>
      <c r="W6679">
        <f t="shared" si="841"/>
        <v>887.34569999999837</v>
      </c>
      <c r="X6679" s="6">
        <f t="shared" si="842"/>
        <v>187.34569999999837</v>
      </c>
    </row>
    <row r="6680" spans="16:24" x14ac:dyDescent="0.25">
      <c r="P6680" s="10">
        <v>6671</v>
      </c>
      <c r="Q6680" s="2">
        <f t="shared" si="835"/>
        <v>0.16679999999998571</v>
      </c>
      <c r="R6680" s="5">
        <f t="shared" si="836"/>
        <v>700</v>
      </c>
      <c r="S6680" s="5">
        <f t="shared" si="837"/>
        <v>562.03709999999512</v>
      </c>
      <c r="T6680">
        <f t="shared" si="838"/>
        <v>7.7099999995198232E-2</v>
      </c>
      <c r="U6680" s="5">
        <f t="shared" si="839"/>
        <v>0</v>
      </c>
      <c r="V6680">
        <f t="shared" si="840"/>
        <v>0</v>
      </c>
      <c r="W6680">
        <f t="shared" si="841"/>
        <v>887.34569999999837</v>
      </c>
      <c r="X6680" s="6">
        <f t="shared" si="842"/>
        <v>187.34569999999837</v>
      </c>
    </row>
    <row r="6681" spans="16:24" x14ac:dyDescent="0.25">
      <c r="P6681" s="10">
        <v>6672</v>
      </c>
      <c r="Q6681" s="2">
        <f t="shared" si="835"/>
        <v>0.16682499999998571</v>
      </c>
      <c r="R6681" s="5">
        <f t="shared" si="836"/>
        <v>700</v>
      </c>
      <c r="S6681" s="5">
        <f t="shared" si="837"/>
        <v>562.03709999999512</v>
      </c>
      <c r="T6681">
        <f t="shared" si="838"/>
        <v>7.7099999995198232E-2</v>
      </c>
      <c r="U6681" s="5">
        <f t="shared" si="839"/>
        <v>0</v>
      </c>
      <c r="V6681">
        <f t="shared" si="840"/>
        <v>0</v>
      </c>
      <c r="W6681">
        <f t="shared" si="841"/>
        <v>887.34569999999837</v>
      </c>
      <c r="X6681" s="6">
        <f t="shared" si="842"/>
        <v>187.34569999999837</v>
      </c>
    </row>
    <row r="6682" spans="16:24" x14ac:dyDescent="0.25">
      <c r="P6682" s="10">
        <v>6673</v>
      </c>
      <c r="Q6682" s="2">
        <f t="shared" si="835"/>
        <v>0.1668499999999857</v>
      </c>
      <c r="R6682" s="5">
        <f t="shared" si="836"/>
        <v>700</v>
      </c>
      <c r="S6682" s="5">
        <f t="shared" si="837"/>
        <v>562.03709999999512</v>
      </c>
      <c r="T6682">
        <f t="shared" si="838"/>
        <v>7.7099999995198232E-2</v>
      </c>
      <c r="U6682" s="5">
        <f t="shared" si="839"/>
        <v>0</v>
      </c>
      <c r="V6682">
        <f t="shared" si="840"/>
        <v>0</v>
      </c>
      <c r="W6682">
        <f t="shared" si="841"/>
        <v>887.34569999999837</v>
      </c>
      <c r="X6682" s="6">
        <f t="shared" si="842"/>
        <v>187.34569999999837</v>
      </c>
    </row>
    <row r="6683" spans="16:24" x14ac:dyDescent="0.25">
      <c r="P6683" s="10">
        <v>6674</v>
      </c>
      <c r="Q6683" s="2">
        <f t="shared" si="835"/>
        <v>0.1668749999999857</v>
      </c>
      <c r="R6683" s="5">
        <f t="shared" si="836"/>
        <v>700</v>
      </c>
      <c r="S6683" s="5">
        <f t="shared" si="837"/>
        <v>562.03709999999512</v>
      </c>
      <c r="T6683">
        <f t="shared" si="838"/>
        <v>7.7099999995198232E-2</v>
      </c>
      <c r="U6683" s="5">
        <f t="shared" si="839"/>
        <v>0</v>
      </c>
      <c r="V6683">
        <f t="shared" si="840"/>
        <v>0</v>
      </c>
      <c r="W6683">
        <f t="shared" si="841"/>
        <v>887.34569999999837</v>
      </c>
      <c r="X6683" s="6">
        <f t="shared" si="842"/>
        <v>187.34569999999837</v>
      </c>
    </row>
    <row r="6684" spans="16:24" x14ac:dyDescent="0.25">
      <c r="P6684" s="10">
        <v>6675</v>
      </c>
      <c r="Q6684" s="2">
        <f t="shared" si="835"/>
        <v>0.1668999999999857</v>
      </c>
      <c r="R6684" s="5">
        <f t="shared" si="836"/>
        <v>700</v>
      </c>
      <c r="S6684" s="5">
        <f t="shared" si="837"/>
        <v>562.03709999999512</v>
      </c>
      <c r="T6684">
        <f t="shared" si="838"/>
        <v>7.7099999995198232E-2</v>
      </c>
      <c r="U6684" s="5">
        <f t="shared" si="839"/>
        <v>0</v>
      </c>
      <c r="V6684">
        <f t="shared" si="840"/>
        <v>0</v>
      </c>
      <c r="W6684">
        <f t="shared" si="841"/>
        <v>887.34569999999837</v>
      </c>
      <c r="X6684" s="6">
        <f t="shared" si="842"/>
        <v>187.34569999999837</v>
      </c>
    </row>
    <row r="6685" spans="16:24" x14ac:dyDescent="0.25">
      <c r="P6685" s="10">
        <v>6676</v>
      </c>
      <c r="Q6685" s="2">
        <f t="shared" si="835"/>
        <v>0.1669249999999857</v>
      </c>
      <c r="R6685" s="5">
        <f t="shared" si="836"/>
        <v>700</v>
      </c>
      <c r="S6685" s="5">
        <f t="shared" si="837"/>
        <v>562.03709999999512</v>
      </c>
      <c r="T6685">
        <f t="shared" si="838"/>
        <v>7.7099999995198232E-2</v>
      </c>
      <c r="U6685" s="5">
        <f t="shared" si="839"/>
        <v>0</v>
      </c>
      <c r="V6685">
        <f t="shared" si="840"/>
        <v>0</v>
      </c>
      <c r="W6685">
        <f t="shared" si="841"/>
        <v>887.34569999999837</v>
      </c>
      <c r="X6685" s="6">
        <f t="shared" si="842"/>
        <v>187.34569999999837</v>
      </c>
    </row>
    <row r="6686" spans="16:24" x14ac:dyDescent="0.25">
      <c r="P6686" s="10">
        <v>6677</v>
      </c>
      <c r="Q6686" s="2">
        <f t="shared" si="835"/>
        <v>0.16694999999998569</v>
      </c>
      <c r="R6686" s="5">
        <f t="shared" si="836"/>
        <v>700</v>
      </c>
      <c r="S6686" s="5">
        <f t="shared" si="837"/>
        <v>562.03709999999512</v>
      </c>
      <c r="T6686">
        <f t="shared" si="838"/>
        <v>7.7099999995198232E-2</v>
      </c>
      <c r="U6686" s="5">
        <f t="shared" si="839"/>
        <v>0</v>
      </c>
      <c r="V6686">
        <f t="shared" si="840"/>
        <v>0</v>
      </c>
      <c r="W6686">
        <f t="shared" si="841"/>
        <v>887.34569999999837</v>
      </c>
      <c r="X6686" s="6">
        <f t="shared" si="842"/>
        <v>187.34569999999837</v>
      </c>
    </row>
    <row r="6687" spans="16:24" x14ac:dyDescent="0.25">
      <c r="P6687" s="10">
        <v>6678</v>
      </c>
      <c r="Q6687" s="2">
        <f t="shared" si="835"/>
        <v>0.16697499999998569</v>
      </c>
      <c r="R6687" s="5">
        <f t="shared" si="836"/>
        <v>700</v>
      </c>
      <c r="S6687" s="5">
        <f t="shared" si="837"/>
        <v>562.03709999999512</v>
      </c>
      <c r="T6687">
        <f t="shared" si="838"/>
        <v>7.7099999995198232E-2</v>
      </c>
      <c r="U6687" s="5">
        <f t="shared" si="839"/>
        <v>0</v>
      </c>
      <c r="V6687">
        <f t="shared" si="840"/>
        <v>0</v>
      </c>
      <c r="W6687">
        <f t="shared" si="841"/>
        <v>887.34569999999837</v>
      </c>
      <c r="X6687" s="6">
        <f t="shared" si="842"/>
        <v>187.34569999999837</v>
      </c>
    </row>
    <row r="6688" spans="16:24" x14ac:dyDescent="0.25">
      <c r="P6688" s="10">
        <v>6679</v>
      </c>
      <c r="Q6688" s="2">
        <f t="shared" si="835"/>
        <v>0.16699999999998569</v>
      </c>
      <c r="R6688" s="5">
        <f t="shared" si="836"/>
        <v>700</v>
      </c>
      <c r="S6688" s="5">
        <f t="shared" si="837"/>
        <v>562.03709999999512</v>
      </c>
      <c r="T6688">
        <f t="shared" si="838"/>
        <v>7.7099999995198232E-2</v>
      </c>
      <c r="U6688" s="5">
        <f t="shared" si="839"/>
        <v>0</v>
      </c>
      <c r="V6688">
        <f t="shared" si="840"/>
        <v>0</v>
      </c>
      <c r="W6688">
        <f t="shared" si="841"/>
        <v>887.34569999999837</v>
      </c>
      <c r="X6688" s="6">
        <f t="shared" si="842"/>
        <v>187.34569999999837</v>
      </c>
    </row>
    <row r="6689" spans="16:24" x14ac:dyDescent="0.25">
      <c r="P6689" s="10">
        <v>6680</v>
      </c>
      <c r="Q6689" s="2">
        <f t="shared" si="835"/>
        <v>0.16702499999998568</v>
      </c>
      <c r="R6689" s="5">
        <f t="shared" si="836"/>
        <v>700</v>
      </c>
      <c r="S6689" s="5">
        <f t="shared" si="837"/>
        <v>562.03709999999512</v>
      </c>
      <c r="T6689">
        <f t="shared" si="838"/>
        <v>7.7099999995198232E-2</v>
      </c>
      <c r="U6689" s="5">
        <f t="shared" si="839"/>
        <v>0</v>
      </c>
      <c r="V6689">
        <f t="shared" si="840"/>
        <v>0</v>
      </c>
      <c r="W6689">
        <f t="shared" si="841"/>
        <v>887.34569999999837</v>
      </c>
      <c r="X6689" s="6">
        <f t="shared" si="842"/>
        <v>187.34569999999837</v>
      </c>
    </row>
    <row r="6690" spans="16:24" x14ac:dyDescent="0.25">
      <c r="P6690" s="10">
        <v>6681</v>
      </c>
      <c r="Q6690" s="2">
        <f t="shared" si="835"/>
        <v>0.16704999999998568</v>
      </c>
      <c r="R6690" s="5">
        <f t="shared" si="836"/>
        <v>700</v>
      </c>
      <c r="S6690" s="5">
        <f t="shared" si="837"/>
        <v>562.03709999999512</v>
      </c>
      <c r="T6690">
        <f t="shared" si="838"/>
        <v>7.7099999995198232E-2</v>
      </c>
      <c r="U6690" s="5">
        <f t="shared" si="839"/>
        <v>0</v>
      </c>
      <c r="V6690">
        <f t="shared" si="840"/>
        <v>0</v>
      </c>
      <c r="W6690">
        <f t="shared" si="841"/>
        <v>887.34569999999837</v>
      </c>
      <c r="X6690" s="6">
        <f t="shared" si="842"/>
        <v>187.34569999999837</v>
      </c>
    </row>
    <row r="6691" spans="16:24" x14ac:dyDescent="0.25">
      <c r="P6691" s="10">
        <v>6682</v>
      </c>
      <c r="Q6691" s="2">
        <f t="shared" si="835"/>
        <v>0.16707499999998568</v>
      </c>
      <c r="R6691" s="5">
        <f t="shared" si="836"/>
        <v>700</v>
      </c>
      <c r="S6691" s="5">
        <f t="shared" si="837"/>
        <v>562.03709999999512</v>
      </c>
      <c r="T6691">
        <f t="shared" si="838"/>
        <v>7.7099999995198232E-2</v>
      </c>
      <c r="U6691" s="5">
        <f t="shared" si="839"/>
        <v>0</v>
      </c>
      <c r="V6691">
        <f t="shared" si="840"/>
        <v>0</v>
      </c>
      <c r="W6691">
        <f t="shared" si="841"/>
        <v>887.34569999999837</v>
      </c>
      <c r="X6691" s="6">
        <f t="shared" si="842"/>
        <v>187.34569999999837</v>
      </c>
    </row>
    <row r="6692" spans="16:24" x14ac:dyDescent="0.25">
      <c r="P6692" s="10">
        <v>6683</v>
      </c>
      <c r="Q6692" s="2">
        <f t="shared" si="835"/>
        <v>0.16709999999998568</v>
      </c>
      <c r="R6692" s="5">
        <f t="shared" si="836"/>
        <v>700</v>
      </c>
      <c r="S6692" s="5">
        <f t="shared" si="837"/>
        <v>562.03709999999512</v>
      </c>
      <c r="T6692">
        <f t="shared" si="838"/>
        <v>7.7099999995198232E-2</v>
      </c>
      <c r="U6692" s="5">
        <f t="shared" si="839"/>
        <v>0</v>
      </c>
      <c r="V6692">
        <f t="shared" si="840"/>
        <v>0</v>
      </c>
      <c r="W6692">
        <f t="shared" si="841"/>
        <v>887.34569999999837</v>
      </c>
      <c r="X6692" s="6">
        <f t="shared" si="842"/>
        <v>187.34569999999837</v>
      </c>
    </row>
    <row r="6693" spans="16:24" x14ac:dyDescent="0.25">
      <c r="P6693" s="10">
        <v>6684</v>
      </c>
      <c r="Q6693" s="2">
        <f t="shared" si="835"/>
        <v>0.16712499999998567</v>
      </c>
      <c r="R6693" s="5">
        <f t="shared" si="836"/>
        <v>700</v>
      </c>
      <c r="S6693" s="5">
        <f t="shared" si="837"/>
        <v>562.03709999999512</v>
      </c>
      <c r="T6693">
        <f t="shared" si="838"/>
        <v>7.7099999995198232E-2</v>
      </c>
      <c r="U6693" s="5">
        <f t="shared" si="839"/>
        <v>0</v>
      </c>
      <c r="V6693">
        <f t="shared" si="840"/>
        <v>0</v>
      </c>
      <c r="W6693">
        <f t="shared" si="841"/>
        <v>887.34569999999837</v>
      </c>
      <c r="X6693" s="6">
        <f t="shared" si="842"/>
        <v>187.34569999999837</v>
      </c>
    </row>
    <row r="6694" spans="16:24" x14ac:dyDescent="0.25">
      <c r="P6694" s="10">
        <v>6685</v>
      </c>
      <c r="Q6694" s="2">
        <f t="shared" si="835"/>
        <v>0.16714999999998567</v>
      </c>
      <c r="R6694" s="5">
        <f t="shared" si="836"/>
        <v>700</v>
      </c>
      <c r="S6694" s="5">
        <f t="shared" si="837"/>
        <v>562.03709999999512</v>
      </c>
      <c r="T6694">
        <f t="shared" si="838"/>
        <v>7.7099999995198232E-2</v>
      </c>
      <c r="U6694" s="5">
        <f t="shared" si="839"/>
        <v>0</v>
      </c>
      <c r="V6694">
        <f t="shared" si="840"/>
        <v>0</v>
      </c>
      <c r="W6694">
        <f t="shared" si="841"/>
        <v>887.34569999999837</v>
      </c>
      <c r="X6694" s="6">
        <f t="shared" si="842"/>
        <v>187.34569999999837</v>
      </c>
    </row>
    <row r="6695" spans="16:24" x14ac:dyDescent="0.25">
      <c r="P6695" s="10">
        <v>6686</v>
      </c>
      <c r="Q6695" s="2">
        <f t="shared" si="835"/>
        <v>0.16717499999998567</v>
      </c>
      <c r="R6695" s="5">
        <f t="shared" si="836"/>
        <v>700</v>
      </c>
      <c r="S6695" s="5">
        <f t="shared" si="837"/>
        <v>562.03709999999512</v>
      </c>
      <c r="T6695">
        <f t="shared" si="838"/>
        <v>7.7099999995198232E-2</v>
      </c>
      <c r="U6695" s="5">
        <f t="shared" si="839"/>
        <v>0</v>
      </c>
      <c r="V6695">
        <f t="shared" si="840"/>
        <v>0</v>
      </c>
      <c r="W6695">
        <f t="shared" si="841"/>
        <v>887.34569999999837</v>
      </c>
      <c r="X6695" s="6">
        <f t="shared" si="842"/>
        <v>187.34569999999837</v>
      </c>
    </row>
    <row r="6696" spans="16:24" x14ac:dyDescent="0.25">
      <c r="P6696" s="10">
        <v>6687</v>
      </c>
      <c r="Q6696" s="2">
        <f t="shared" si="835"/>
        <v>0.16719999999998567</v>
      </c>
      <c r="R6696" s="5">
        <f t="shared" si="836"/>
        <v>700</v>
      </c>
      <c r="S6696" s="5">
        <f t="shared" si="837"/>
        <v>562.03709999999512</v>
      </c>
      <c r="T6696">
        <f t="shared" si="838"/>
        <v>7.7099999995198232E-2</v>
      </c>
      <c r="U6696" s="5">
        <f t="shared" si="839"/>
        <v>0</v>
      </c>
      <c r="V6696">
        <f t="shared" si="840"/>
        <v>0</v>
      </c>
      <c r="W6696">
        <f t="shared" si="841"/>
        <v>887.34569999999837</v>
      </c>
      <c r="X6696" s="6">
        <f t="shared" si="842"/>
        <v>187.34569999999837</v>
      </c>
    </row>
    <row r="6697" spans="16:24" x14ac:dyDescent="0.25">
      <c r="P6697" s="10">
        <v>6688</v>
      </c>
      <c r="Q6697" s="2">
        <f t="shared" si="835"/>
        <v>0.16722499999998566</v>
      </c>
      <c r="R6697" s="5">
        <f t="shared" si="836"/>
        <v>700</v>
      </c>
      <c r="S6697" s="5">
        <f t="shared" si="837"/>
        <v>562.03709999999512</v>
      </c>
      <c r="T6697">
        <f t="shared" si="838"/>
        <v>7.7099999995198232E-2</v>
      </c>
      <c r="U6697" s="5">
        <f t="shared" si="839"/>
        <v>0</v>
      </c>
      <c r="V6697">
        <f t="shared" si="840"/>
        <v>0</v>
      </c>
      <c r="W6697">
        <f t="shared" si="841"/>
        <v>887.34569999999837</v>
      </c>
      <c r="X6697" s="6">
        <f t="shared" si="842"/>
        <v>187.34569999999837</v>
      </c>
    </row>
    <row r="6698" spans="16:24" x14ac:dyDescent="0.25">
      <c r="P6698" s="10">
        <v>6689</v>
      </c>
      <c r="Q6698" s="2">
        <f t="shared" si="835"/>
        <v>0.16724999999998566</v>
      </c>
      <c r="R6698" s="5">
        <f t="shared" si="836"/>
        <v>700</v>
      </c>
      <c r="S6698" s="5">
        <f t="shared" si="837"/>
        <v>562.03709999999512</v>
      </c>
      <c r="T6698">
        <f t="shared" si="838"/>
        <v>7.7099999995198232E-2</v>
      </c>
      <c r="U6698" s="5">
        <f t="shared" si="839"/>
        <v>0</v>
      </c>
      <c r="V6698">
        <f t="shared" si="840"/>
        <v>0</v>
      </c>
      <c r="W6698">
        <f t="shared" si="841"/>
        <v>887.34569999999837</v>
      </c>
      <c r="X6698" s="6">
        <f t="shared" si="842"/>
        <v>187.34569999999837</v>
      </c>
    </row>
    <row r="6699" spans="16:24" x14ac:dyDescent="0.25">
      <c r="P6699" s="10">
        <v>6690</v>
      </c>
      <c r="Q6699" s="2">
        <f t="shared" si="835"/>
        <v>0.16727499999998566</v>
      </c>
      <c r="R6699" s="5">
        <f t="shared" si="836"/>
        <v>700</v>
      </c>
      <c r="S6699" s="5">
        <f t="shared" si="837"/>
        <v>562.03709999999512</v>
      </c>
      <c r="T6699">
        <f t="shared" si="838"/>
        <v>7.7099999995198232E-2</v>
      </c>
      <c r="U6699" s="5">
        <f t="shared" si="839"/>
        <v>0</v>
      </c>
      <c r="V6699">
        <f t="shared" si="840"/>
        <v>0</v>
      </c>
      <c r="W6699">
        <f t="shared" si="841"/>
        <v>887.34569999999837</v>
      </c>
      <c r="X6699" s="6">
        <f t="shared" si="842"/>
        <v>187.34569999999837</v>
      </c>
    </row>
    <row r="6700" spans="16:24" x14ac:dyDescent="0.25">
      <c r="P6700" s="10">
        <v>6691</v>
      </c>
      <c r="Q6700" s="2">
        <f t="shared" si="835"/>
        <v>0.16729999999998565</v>
      </c>
      <c r="R6700" s="5">
        <f t="shared" si="836"/>
        <v>700</v>
      </c>
      <c r="S6700" s="5">
        <f t="shared" si="837"/>
        <v>562.03709999999512</v>
      </c>
      <c r="T6700">
        <f t="shared" si="838"/>
        <v>7.7099999995198232E-2</v>
      </c>
      <c r="U6700" s="5">
        <f t="shared" si="839"/>
        <v>0</v>
      </c>
      <c r="V6700">
        <f t="shared" si="840"/>
        <v>0</v>
      </c>
      <c r="W6700">
        <f t="shared" si="841"/>
        <v>887.34569999999837</v>
      </c>
      <c r="X6700" s="6">
        <f t="shared" si="842"/>
        <v>187.34569999999837</v>
      </c>
    </row>
    <row r="6701" spans="16:24" x14ac:dyDescent="0.25">
      <c r="P6701" s="10">
        <v>6692</v>
      </c>
      <c r="Q6701" s="2">
        <f t="shared" si="835"/>
        <v>0.16732499999998565</v>
      </c>
      <c r="R6701" s="5">
        <f t="shared" si="836"/>
        <v>700</v>
      </c>
      <c r="S6701" s="5">
        <f t="shared" si="837"/>
        <v>562.03709999999512</v>
      </c>
      <c r="T6701">
        <f t="shared" si="838"/>
        <v>7.7099999995198232E-2</v>
      </c>
      <c r="U6701" s="5">
        <f t="shared" si="839"/>
        <v>0</v>
      </c>
      <c r="V6701">
        <f t="shared" si="840"/>
        <v>0</v>
      </c>
      <c r="W6701">
        <f t="shared" si="841"/>
        <v>887.34569999999837</v>
      </c>
      <c r="X6701" s="6">
        <f t="shared" si="842"/>
        <v>187.34569999999837</v>
      </c>
    </row>
    <row r="6702" spans="16:24" x14ac:dyDescent="0.25">
      <c r="P6702" s="10">
        <v>6693</v>
      </c>
      <c r="Q6702" s="2">
        <f t="shared" si="835"/>
        <v>0.16734999999998565</v>
      </c>
      <c r="R6702" s="5">
        <f t="shared" si="836"/>
        <v>700</v>
      </c>
      <c r="S6702" s="5">
        <f t="shared" si="837"/>
        <v>562.03709999999512</v>
      </c>
      <c r="T6702">
        <f t="shared" si="838"/>
        <v>7.7099999995198232E-2</v>
      </c>
      <c r="U6702" s="5">
        <f t="shared" si="839"/>
        <v>0</v>
      </c>
      <c r="V6702">
        <f t="shared" si="840"/>
        <v>0</v>
      </c>
      <c r="W6702">
        <f t="shared" si="841"/>
        <v>887.34569999999837</v>
      </c>
      <c r="X6702" s="6">
        <f t="shared" si="842"/>
        <v>187.34569999999837</v>
      </c>
    </row>
    <row r="6703" spans="16:24" x14ac:dyDescent="0.25">
      <c r="P6703" s="10">
        <v>6694</v>
      </c>
      <c r="Q6703" s="2">
        <f t="shared" si="835"/>
        <v>0.16737499999998565</v>
      </c>
      <c r="R6703" s="5">
        <f t="shared" si="836"/>
        <v>700</v>
      </c>
      <c r="S6703" s="5">
        <f t="shared" si="837"/>
        <v>562.03709999999512</v>
      </c>
      <c r="T6703">
        <f t="shared" si="838"/>
        <v>7.7099999995198232E-2</v>
      </c>
      <c r="U6703" s="5">
        <f t="shared" si="839"/>
        <v>0</v>
      </c>
      <c r="V6703">
        <f t="shared" si="840"/>
        <v>0</v>
      </c>
      <c r="W6703">
        <f t="shared" si="841"/>
        <v>887.34569999999837</v>
      </c>
      <c r="X6703" s="6">
        <f t="shared" si="842"/>
        <v>187.34569999999837</v>
      </c>
    </row>
    <row r="6704" spans="16:24" x14ac:dyDescent="0.25">
      <c r="P6704" s="10">
        <v>6695</v>
      </c>
      <c r="Q6704" s="2">
        <f t="shared" si="835"/>
        <v>0.16739999999998564</v>
      </c>
      <c r="R6704" s="5">
        <f t="shared" si="836"/>
        <v>700</v>
      </c>
      <c r="S6704" s="5">
        <f t="shared" si="837"/>
        <v>562.03709999999512</v>
      </c>
      <c r="T6704">
        <f t="shared" si="838"/>
        <v>7.7099999995198232E-2</v>
      </c>
      <c r="U6704" s="5">
        <f t="shared" si="839"/>
        <v>0</v>
      </c>
      <c r="V6704">
        <f t="shared" si="840"/>
        <v>0</v>
      </c>
      <c r="W6704">
        <f t="shared" si="841"/>
        <v>887.34569999999837</v>
      </c>
      <c r="X6704" s="6">
        <f t="shared" si="842"/>
        <v>187.34569999999837</v>
      </c>
    </row>
    <row r="6705" spans="16:24" x14ac:dyDescent="0.25">
      <c r="P6705" s="10">
        <v>6696</v>
      </c>
      <c r="Q6705" s="2">
        <f t="shared" si="835"/>
        <v>0.16742499999998564</v>
      </c>
      <c r="R6705" s="5">
        <f t="shared" si="836"/>
        <v>700</v>
      </c>
      <c r="S6705" s="5">
        <f t="shared" si="837"/>
        <v>562.03709999999512</v>
      </c>
      <c r="T6705">
        <f t="shared" si="838"/>
        <v>7.7099999995198232E-2</v>
      </c>
      <c r="U6705" s="5">
        <f t="shared" si="839"/>
        <v>0</v>
      </c>
      <c r="V6705">
        <f t="shared" si="840"/>
        <v>0</v>
      </c>
      <c r="W6705">
        <f t="shared" si="841"/>
        <v>887.34569999999837</v>
      </c>
      <c r="X6705" s="6">
        <f t="shared" si="842"/>
        <v>187.34569999999837</v>
      </c>
    </row>
    <row r="6706" spans="16:24" x14ac:dyDescent="0.25">
      <c r="P6706" s="10">
        <v>6697</v>
      </c>
      <c r="Q6706" s="2">
        <f t="shared" si="835"/>
        <v>0.16744999999998564</v>
      </c>
      <c r="R6706" s="5">
        <f t="shared" si="836"/>
        <v>700</v>
      </c>
      <c r="S6706" s="5">
        <f t="shared" si="837"/>
        <v>562.03709999999512</v>
      </c>
      <c r="T6706">
        <f t="shared" si="838"/>
        <v>7.7099999995198232E-2</v>
      </c>
      <c r="U6706" s="5">
        <f t="shared" si="839"/>
        <v>0</v>
      </c>
      <c r="V6706">
        <f t="shared" si="840"/>
        <v>0</v>
      </c>
      <c r="W6706">
        <f t="shared" si="841"/>
        <v>887.34569999999837</v>
      </c>
      <c r="X6706" s="6">
        <f t="shared" si="842"/>
        <v>187.34569999999837</v>
      </c>
    </row>
    <row r="6707" spans="16:24" x14ac:dyDescent="0.25">
      <c r="P6707" s="10">
        <v>6698</v>
      </c>
      <c r="Q6707" s="2">
        <f t="shared" si="835"/>
        <v>0.16747499999998564</v>
      </c>
      <c r="R6707" s="5">
        <f t="shared" si="836"/>
        <v>700</v>
      </c>
      <c r="S6707" s="5">
        <f t="shared" si="837"/>
        <v>562.03709999999512</v>
      </c>
      <c r="T6707">
        <f t="shared" si="838"/>
        <v>7.7099999995198232E-2</v>
      </c>
      <c r="U6707" s="5">
        <f t="shared" si="839"/>
        <v>0</v>
      </c>
      <c r="V6707">
        <f t="shared" si="840"/>
        <v>0</v>
      </c>
      <c r="W6707">
        <f t="shared" si="841"/>
        <v>887.34569999999837</v>
      </c>
      <c r="X6707" s="6">
        <f t="shared" si="842"/>
        <v>187.34569999999837</v>
      </c>
    </row>
    <row r="6708" spans="16:24" x14ac:dyDescent="0.25">
      <c r="P6708" s="10">
        <v>6699</v>
      </c>
      <c r="Q6708" s="2">
        <f t="shared" si="835"/>
        <v>0.16749999999998563</v>
      </c>
      <c r="R6708" s="5">
        <f t="shared" si="836"/>
        <v>700</v>
      </c>
      <c r="S6708" s="5">
        <f t="shared" si="837"/>
        <v>562.03709999999512</v>
      </c>
      <c r="T6708">
        <f t="shared" si="838"/>
        <v>7.7099999995198232E-2</v>
      </c>
      <c r="U6708" s="5">
        <f t="shared" si="839"/>
        <v>0</v>
      </c>
      <c r="V6708">
        <f t="shared" si="840"/>
        <v>0</v>
      </c>
      <c r="W6708">
        <f t="shared" si="841"/>
        <v>887.34569999999837</v>
      </c>
      <c r="X6708" s="6">
        <f t="shared" si="842"/>
        <v>187.34569999999837</v>
      </c>
    </row>
    <row r="6709" spans="16:24" x14ac:dyDescent="0.25">
      <c r="P6709" s="10">
        <v>6700</v>
      </c>
      <c r="Q6709" s="2">
        <f t="shared" si="835"/>
        <v>0.16752499999998563</v>
      </c>
      <c r="R6709" s="5">
        <f t="shared" si="836"/>
        <v>700</v>
      </c>
      <c r="S6709" s="5">
        <f t="shared" si="837"/>
        <v>562.03709999999512</v>
      </c>
      <c r="T6709">
        <f t="shared" si="838"/>
        <v>7.7099999995198232E-2</v>
      </c>
      <c r="U6709" s="5">
        <f t="shared" si="839"/>
        <v>0</v>
      </c>
      <c r="V6709">
        <f t="shared" si="840"/>
        <v>0</v>
      </c>
      <c r="W6709">
        <f t="shared" si="841"/>
        <v>887.34569999999837</v>
      </c>
      <c r="X6709" s="6">
        <f t="shared" si="842"/>
        <v>187.34569999999837</v>
      </c>
    </row>
    <row r="6710" spans="16:24" x14ac:dyDescent="0.25">
      <c r="P6710" s="10">
        <v>6701</v>
      </c>
      <c r="Q6710" s="2">
        <f t="shared" si="835"/>
        <v>0.16754999999998563</v>
      </c>
      <c r="R6710" s="5">
        <f t="shared" si="836"/>
        <v>700</v>
      </c>
      <c r="S6710" s="5">
        <f t="shared" si="837"/>
        <v>562.03709999999512</v>
      </c>
      <c r="T6710">
        <f t="shared" si="838"/>
        <v>7.7099999995198232E-2</v>
      </c>
      <c r="U6710" s="5">
        <f t="shared" si="839"/>
        <v>0</v>
      </c>
      <c r="V6710">
        <f t="shared" si="840"/>
        <v>0</v>
      </c>
      <c r="W6710">
        <f t="shared" si="841"/>
        <v>887.34569999999837</v>
      </c>
      <c r="X6710" s="6">
        <f t="shared" si="842"/>
        <v>187.34569999999837</v>
      </c>
    </row>
    <row r="6711" spans="16:24" x14ac:dyDescent="0.25">
      <c r="P6711" s="10">
        <v>6702</v>
      </c>
      <c r="Q6711" s="2">
        <f t="shared" si="835"/>
        <v>0.16757499999998562</v>
      </c>
      <c r="R6711" s="5">
        <f t="shared" si="836"/>
        <v>700</v>
      </c>
      <c r="S6711" s="5">
        <f t="shared" si="837"/>
        <v>562.03709999999512</v>
      </c>
      <c r="T6711">
        <f t="shared" si="838"/>
        <v>7.7099999995198232E-2</v>
      </c>
      <c r="U6711" s="5">
        <f t="shared" si="839"/>
        <v>0</v>
      </c>
      <c r="V6711">
        <f t="shared" si="840"/>
        <v>0</v>
      </c>
      <c r="W6711">
        <f t="shared" si="841"/>
        <v>887.34569999999837</v>
      </c>
      <c r="X6711" s="6">
        <f t="shared" si="842"/>
        <v>187.34569999999837</v>
      </c>
    </row>
    <row r="6712" spans="16:24" x14ac:dyDescent="0.25">
      <c r="P6712" s="10">
        <v>6703</v>
      </c>
      <c r="Q6712" s="2">
        <f t="shared" si="835"/>
        <v>0.16759999999998562</v>
      </c>
      <c r="R6712" s="5">
        <f t="shared" si="836"/>
        <v>700</v>
      </c>
      <c r="S6712" s="5">
        <f t="shared" si="837"/>
        <v>562.03709999999512</v>
      </c>
      <c r="T6712">
        <f t="shared" si="838"/>
        <v>7.7099999995198232E-2</v>
      </c>
      <c r="U6712" s="5">
        <f t="shared" si="839"/>
        <v>0</v>
      </c>
      <c r="V6712">
        <f t="shared" si="840"/>
        <v>0</v>
      </c>
      <c r="W6712">
        <f t="shared" si="841"/>
        <v>887.34569999999837</v>
      </c>
      <c r="X6712" s="6">
        <f t="shared" si="842"/>
        <v>187.34569999999837</v>
      </c>
    </row>
    <row r="6713" spans="16:24" x14ac:dyDescent="0.25">
      <c r="P6713" s="10">
        <v>6704</v>
      </c>
      <c r="Q6713" s="2">
        <f t="shared" si="835"/>
        <v>0.16762499999998562</v>
      </c>
      <c r="R6713" s="5">
        <f t="shared" si="836"/>
        <v>700</v>
      </c>
      <c r="S6713" s="5">
        <f t="shared" si="837"/>
        <v>562.03709999999512</v>
      </c>
      <c r="T6713">
        <f t="shared" si="838"/>
        <v>7.7099999995198232E-2</v>
      </c>
      <c r="U6713" s="5">
        <f t="shared" si="839"/>
        <v>0</v>
      </c>
      <c r="V6713">
        <f t="shared" si="840"/>
        <v>0</v>
      </c>
      <c r="W6713">
        <f t="shared" si="841"/>
        <v>887.34569999999837</v>
      </c>
      <c r="X6713" s="6">
        <f t="shared" si="842"/>
        <v>187.34569999999837</v>
      </c>
    </row>
    <row r="6714" spans="16:24" x14ac:dyDescent="0.25">
      <c r="P6714" s="10">
        <v>6705</v>
      </c>
      <c r="Q6714" s="2">
        <f t="shared" si="835"/>
        <v>0.16764999999998562</v>
      </c>
      <c r="R6714" s="5">
        <f t="shared" si="836"/>
        <v>700</v>
      </c>
      <c r="S6714" s="5">
        <f t="shared" si="837"/>
        <v>562.03709999999512</v>
      </c>
      <c r="T6714">
        <f t="shared" si="838"/>
        <v>7.7099999995198232E-2</v>
      </c>
      <c r="U6714" s="5">
        <f t="shared" si="839"/>
        <v>0</v>
      </c>
      <c r="V6714">
        <f t="shared" si="840"/>
        <v>0</v>
      </c>
      <c r="W6714">
        <f t="shared" si="841"/>
        <v>887.34569999999837</v>
      </c>
      <c r="X6714" s="6">
        <f t="shared" si="842"/>
        <v>187.34569999999837</v>
      </c>
    </row>
    <row r="6715" spans="16:24" x14ac:dyDescent="0.25">
      <c r="P6715" s="10">
        <v>6706</v>
      </c>
      <c r="Q6715" s="2">
        <f t="shared" si="835"/>
        <v>0.16767499999998561</v>
      </c>
      <c r="R6715" s="5">
        <f t="shared" si="836"/>
        <v>700</v>
      </c>
      <c r="S6715" s="5">
        <f t="shared" si="837"/>
        <v>562.03709999999512</v>
      </c>
      <c r="T6715">
        <f t="shared" si="838"/>
        <v>7.7099999995198232E-2</v>
      </c>
      <c r="U6715" s="5">
        <f t="shared" si="839"/>
        <v>0</v>
      </c>
      <c r="V6715">
        <f t="shared" si="840"/>
        <v>0</v>
      </c>
      <c r="W6715">
        <f t="shared" si="841"/>
        <v>887.34569999999837</v>
      </c>
      <c r="X6715" s="6">
        <f t="shared" si="842"/>
        <v>187.34569999999837</v>
      </c>
    </row>
    <row r="6716" spans="16:24" x14ac:dyDescent="0.25">
      <c r="P6716" s="10">
        <v>6707</v>
      </c>
      <c r="Q6716" s="2">
        <f t="shared" si="835"/>
        <v>0.16769999999998561</v>
      </c>
      <c r="R6716" s="5">
        <f t="shared" si="836"/>
        <v>700</v>
      </c>
      <c r="S6716" s="5">
        <f t="shared" si="837"/>
        <v>562.03709999999512</v>
      </c>
      <c r="T6716">
        <f t="shared" si="838"/>
        <v>7.7099999995198232E-2</v>
      </c>
      <c r="U6716" s="5">
        <f t="shared" si="839"/>
        <v>0</v>
      </c>
      <c r="V6716">
        <f t="shared" si="840"/>
        <v>0</v>
      </c>
      <c r="W6716">
        <f t="shared" si="841"/>
        <v>887.34569999999837</v>
      </c>
      <c r="X6716" s="6">
        <f t="shared" si="842"/>
        <v>187.34569999999837</v>
      </c>
    </row>
    <row r="6717" spans="16:24" x14ac:dyDescent="0.25">
      <c r="P6717" s="10">
        <v>6708</v>
      </c>
      <c r="Q6717" s="2">
        <f t="shared" si="835"/>
        <v>0.16772499999998561</v>
      </c>
      <c r="R6717" s="5">
        <f t="shared" si="836"/>
        <v>700</v>
      </c>
      <c r="S6717" s="5">
        <f t="shared" si="837"/>
        <v>562.03709999999512</v>
      </c>
      <c r="T6717">
        <f t="shared" si="838"/>
        <v>7.7099999995198232E-2</v>
      </c>
      <c r="U6717" s="5">
        <f t="shared" si="839"/>
        <v>0</v>
      </c>
      <c r="V6717">
        <f t="shared" si="840"/>
        <v>0</v>
      </c>
      <c r="W6717">
        <f t="shared" si="841"/>
        <v>887.34569999999837</v>
      </c>
      <c r="X6717" s="6">
        <f t="shared" si="842"/>
        <v>187.34569999999837</v>
      </c>
    </row>
    <row r="6718" spans="16:24" x14ac:dyDescent="0.25">
      <c r="P6718" s="10">
        <v>6709</v>
      </c>
      <c r="Q6718" s="2">
        <f t="shared" si="835"/>
        <v>0.16774999999998561</v>
      </c>
      <c r="R6718" s="5">
        <f t="shared" si="836"/>
        <v>700</v>
      </c>
      <c r="S6718" s="5">
        <f t="shared" si="837"/>
        <v>562.03709999999512</v>
      </c>
      <c r="T6718">
        <f t="shared" si="838"/>
        <v>7.7099999995198232E-2</v>
      </c>
      <c r="U6718" s="5">
        <f t="shared" si="839"/>
        <v>0</v>
      </c>
      <c r="V6718">
        <f t="shared" si="840"/>
        <v>0</v>
      </c>
      <c r="W6718">
        <f t="shared" si="841"/>
        <v>887.34569999999837</v>
      </c>
      <c r="X6718" s="6">
        <f t="shared" si="842"/>
        <v>187.34569999999837</v>
      </c>
    </row>
    <row r="6719" spans="16:24" x14ac:dyDescent="0.25">
      <c r="P6719" s="10">
        <v>6710</v>
      </c>
      <c r="Q6719" s="2">
        <f t="shared" si="835"/>
        <v>0.1677749999999856</v>
      </c>
      <c r="R6719" s="5">
        <f t="shared" si="836"/>
        <v>700</v>
      </c>
      <c r="S6719" s="5">
        <f t="shared" si="837"/>
        <v>562.03709999999512</v>
      </c>
      <c r="T6719">
        <f t="shared" si="838"/>
        <v>7.7099999995198232E-2</v>
      </c>
      <c r="U6719" s="5">
        <f t="shared" si="839"/>
        <v>0</v>
      </c>
      <c r="V6719">
        <f t="shared" si="840"/>
        <v>0</v>
      </c>
      <c r="W6719">
        <f t="shared" si="841"/>
        <v>887.34569999999837</v>
      </c>
      <c r="X6719" s="6">
        <f t="shared" si="842"/>
        <v>187.34569999999837</v>
      </c>
    </row>
    <row r="6720" spans="16:24" x14ac:dyDescent="0.25">
      <c r="P6720" s="10">
        <v>6711</v>
      </c>
      <c r="Q6720" s="2">
        <f t="shared" si="835"/>
        <v>0.1677999999999856</v>
      </c>
      <c r="R6720" s="5">
        <f t="shared" si="836"/>
        <v>700</v>
      </c>
      <c r="S6720" s="5">
        <f t="shared" si="837"/>
        <v>562.03709999999512</v>
      </c>
      <c r="T6720">
        <f t="shared" si="838"/>
        <v>7.7099999995198232E-2</v>
      </c>
      <c r="U6720" s="5">
        <f t="shared" si="839"/>
        <v>0</v>
      </c>
      <c r="V6720">
        <f t="shared" si="840"/>
        <v>0</v>
      </c>
      <c r="W6720">
        <f t="shared" si="841"/>
        <v>887.34569999999837</v>
      </c>
      <c r="X6720" s="6">
        <f t="shared" si="842"/>
        <v>187.34569999999837</v>
      </c>
    </row>
    <row r="6721" spans="16:24" x14ac:dyDescent="0.25">
      <c r="P6721" s="10">
        <v>6712</v>
      </c>
      <c r="Q6721" s="2">
        <f t="shared" si="835"/>
        <v>0.1678249999999856</v>
      </c>
      <c r="R6721" s="5">
        <f t="shared" si="836"/>
        <v>700</v>
      </c>
      <c r="S6721" s="5">
        <f t="shared" si="837"/>
        <v>562.03709999999512</v>
      </c>
      <c r="T6721">
        <f t="shared" si="838"/>
        <v>7.7099999995198232E-2</v>
      </c>
      <c r="U6721" s="5">
        <f t="shared" si="839"/>
        <v>0</v>
      </c>
      <c r="V6721">
        <f t="shared" si="840"/>
        <v>0</v>
      </c>
      <c r="W6721">
        <f t="shared" si="841"/>
        <v>887.34569999999837</v>
      </c>
      <c r="X6721" s="6">
        <f t="shared" si="842"/>
        <v>187.34569999999837</v>
      </c>
    </row>
    <row r="6722" spans="16:24" x14ac:dyDescent="0.25">
      <c r="P6722" s="10">
        <v>6713</v>
      </c>
      <c r="Q6722" s="2">
        <f t="shared" si="835"/>
        <v>0.16784999999998559</v>
      </c>
      <c r="R6722" s="5">
        <f t="shared" si="836"/>
        <v>700</v>
      </c>
      <c r="S6722" s="5">
        <f t="shared" si="837"/>
        <v>562.03709999999512</v>
      </c>
      <c r="T6722">
        <f t="shared" si="838"/>
        <v>7.7099999995198232E-2</v>
      </c>
      <c r="U6722" s="5">
        <f t="shared" si="839"/>
        <v>0</v>
      </c>
      <c r="V6722">
        <f t="shared" si="840"/>
        <v>0</v>
      </c>
      <c r="W6722">
        <f t="shared" si="841"/>
        <v>887.34569999999837</v>
      </c>
      <c r="X6722" s="6">
        <f t="shared" si="842"/>
        <v>187.34569999999837</v>
      </c>
    </row>
    <row r="6723" spans="16:24" x14ac:dyDescent="0.25">
      <c r="P6723" s="10">
        <v>6714</v>
      </c>
      <c r="Q6723" s="2">
        <f t="shared" si="835"/>
        <v>0.16787499999998559</v>
      </c>
      <c r="R6723" s="5">
        <f t="shared" si="836"/>
        <v>700</v>
      </c>
      <c r="S6723" s="5">
        <f t="shared" si="837"/>
        <v>562.03709999999512</v>
      </c>
      <c r="T6723">
        <f t="shared" si="838"/>
        <v>7.7099999995198232E-2</v>
      </c>
      <c r="U6723" s="5">
        <f t="shared" si="839"/>
        <v>0</v>
      </c>
      <c r="V6723">
        <f t="shared" si="840"/>
        <v>0</v>
      </c>
      <c r="W6723">
        <f t="shared" si="841"/>
        <v>887.34569999999837</v>
      </c>
      <c r="X6723" s="6">
        <f t="shared" si="842"/>
        <v>187.34569999999837</v>
      </c>
    </row>
    <row r="6724" spans="16:24" x14ac:dyDescent="0.25">
      <c r="P6724" s="10">
        <v>6715</v>
      </c>
      <c r="Q6724" s="2">
        <f t="shared" si="835"/>
        <v>0.16789999999998559</v>
      </c>
      <c r="R6724" s="5">
        <f t="shared" si="836"/>
        <v>700</v>
      </c>
      <c r="S6724" s="5">
        <f t="shared" si="837"/>
        <v>562.03709999999512</v>
      </c>
      <c r="T6724">
        <f t="shared" si="838"/>
        <v>7.7099999995198232E-2</v>
      </c>
      <c r="U6724" s="5">
        <f t="shared" si="839"/>
        <v>0</v>
      </c>
      <c r="V6724">
        <f t="shared" si="840"/>
        <v>0</v>
      </c>
      <c r="W6724">
        <f t="shared" si="841"/>
        <v>887.34569999999837</v>
      </c>
      <c r="X6724" s="6">
        <f t="shared" si="842"/>
        <v>187.34569999999837</v>
      </c>
    </row>
    <row r="6725" spans="16:24" x14ac:dyDescent="0.25">
      <c r="P6725" s="10">
        <v>6716</v>
      </c>
      <c r="Q6725" s="2">
        <f t="shared" si="835"/>
        <v>0.16792499999998559</v>
      </c>
      <c r="R6725" s="5">
        <f t="shared" si="836"/>
        <v>700</v>
      </c>
      <c r="S6725" s="5">
        <f t="shared" si="837"/>
        <v>562.03709999999512</v>
      </c>
      <c r="T6725">
        <f t="shared" si="838"/>
        <v>7.7099999995198232E-2</v>
      </c>
      <c r="U6725" s="5">
        <f t="shared" si="839"/>
        <v>0</v>
      </c>
      <c r="V6725">
        <f t="shared" si="840"/>
        <v>0</v>
      </c>
      <c r="W6725">
        <f t="shared" si="841"/>
        <v>887.34569999999837</v>
      </c>
      <c r="X6725" s="6">
        <f t="shared" si="842"/>
        <v>187.34569999999837</v>
      </c>
    </row>
    <row r="6726" spans="16:24" x14ac:dyDescent="0.25">
      <c r="P6726" s="10">
        <v>6717</v>
      </c>
      <c r="Q6726" s="2">
        <f t="shared" si="835"/>
        <v>0.16794999999998558</v>
      </c>
      <c r="R6726" s="5">
        <f t="shared" si="836"/>
        <v>700</v>
      </c>
      <c r="S6726" s="5">
        <f t="shared" si="837"/>
        <v>562.03709999999512</v>
      </c>
      <c r="T6726">
        <f t="shared" si="838"/>
        <v>7.7099999995198232E-2</v>
      </c>
      <c r="U6726" s="5">
        <f t="shared" si="839"/>
        <v>0</v>
      </c>
      <c r="V6726">
        <f t="shared" si="840"/>
        <v>0</v>
      </c>
      <c r="W6726">
        <f t="shared" si="841"/>
        <v>887.34569999999837</v>
      </c>
      <c r="X6726" s="6">
        <f t="shared" si="842"/>
        <v>187.34569999999837</v>
      </c>
    </row>
    <row r="6727" spans="16:24" x14ac:dyDescent="0.25">
      <c r="P6727" s="10">
        <v>6718</v>
      </c>
      <c r="Q6727" s="2">
        <f t="shared" si="835"/>
        <v>0.16797499999998558</v>
      </c>
      <c r="R6727" s="5">
        <f t="shared" si="836"/>
        <v>700</v>
      </c>
      <c r="S6727" s="5">
        <f t="shared" si="837"/>
        <v>562.03709999999512</v>
      </c>
      <c r="T6727">
        <f t="shared" si="838"/>
        <v>7.7099999995198232E-2</v>
      </c>
      <c r="U6727" s="5">
        <f t="shared" si="839"/>
        <v>0</v>
      </c>
      <c r="V6727">
        <f t="shared" si="840"/>
        <v>0</v>
      </c>
      <c r="W6727">
        <f t="shared" si="841"/>
        <v>887.34569999999837</v>
      </c>
      <c r="X6727" s="6">
        <f t="shared" si="842"/>
        <v>187.34569999999837</v>
      </c>
    </row>
    <row r="6728" spans="16:24" x14ac:dyDescent="0.25">
      <c r="P6728" s="10">
        <v>6719</v>
      </c>
      <c r="Q6728" s="2">
        <f t="shared" si="835"/>
        <v>0.16799999999998558</v>
      </c>
      <c r="R6728" s="5">
        <f t="shared" si="836"/>
        <v>700</v>
      </c>
      <c r="S6728" s="5">
        <f t="shared" si="837"/>
        <v>562.03709999999512</v>
      </c>
      <c r="T6728">
        <f t="shared" si="838"/>
        <v>7.7099999995198232E-2</v>
      </c>
      <c r="U6728" s="5">
        <f t="shared" si="839"/>
        <v>0</v>
      </c>
      <c r="V6728">
        <f t="shared" si="840"/>
        <v>0</v>
      </c>
      <c r="W6728">
        <f t="shared" si="841"/>
        <v>887.34569999999837</v>
      </c>
      <c r="X6728" s="6">
        <f t="shared" si="842"/>
        <v>187.34569999999837</v>
      </c>
    </row>
    <row r="6729" spans="16:24" x14ac:dyDescent="0.25">
      <c r="P6729" s="10">
        <v>6720</v>
      </c>
      <c r="Q6729" s="2">
        <f t="shared" ref="Q6729:Q6792" si="843">+Q6728+$M$3</f>
        <v>0.16802499999998557</v>
      </c>
      <c r="R6729" s="5">
        <f t="shared" si="836"/>
        <v>700</v>
      </c>
      <c r="S6729" s="5">
        <f t="shared" si="837"/>
        <v>562.03709999999512</v>
      </c>
      <c r="T6729">
        <f t="shared" si="838"/>
        <v>7.7099999995198232E-2</v>
      </c>
      <c r="U6729" s="5">
        <f t="shared" si="839"/>
        <v>0</v>
      </c>
      <c r="V6729">
        <f t="shared" si="840"/>
        <v>0</v>
      </c>
      <c r="W6729">
        <f t="shared" si="841"/>
        <v>887.34569999999837</v>
      </c>
      <c r="X6729" s="6">
        <f t="shared" si="842"/>
        <v>187.34569999999837</v>
      </c>
    </row>
    <row r="6730" spans="16:24" x14ac:dyDescent="0.25">
      <c r="P6730" s="10">
        <v>6721</v>
      </c>
      <c r="Q6730" s="2">
        <f t="shared" si="843"/>
        <v>0.16804999999998557</v>
      </c>
      <c r="R6730" s="5">
        <f t="shared" ref="R6730:R6793" si="844">R6729+U6729</f>
        <v>700</v>
      </c>
      <c r="S6730" s="5">
        <f t="shared" ref="S6730:S6793" si="845">S6729+V6729</f>
        <v>562.03709999999512</v>
      </c>
      <c r="T6730">
        <f t="shared" ref="T6730:T6793" si="846">S6730-$B$5*R6730</f>
        <v>7.7099999995198232E-2</v>
      </c>
      <c r="U6730" s="5">
        <f t="shared" ref="U6730:U6793" si="847">IF(T6730&lt;0,$D$11*$M$4+$E$11*$M$3,$D$17*$M$4+$E$17*$M$3)</f>
        <v>0</v>
      </c>
      <c r="V6730">
        <f t="shared" ref="V6730:V6793" si="848">IF(T6730&lt;0,$D$12*$M$4+$E$12*$M$3,$D$18*$M$4+$E$18*$M$3)</f>
        <v>0</v>
      </c>
      <c r="W6730">
        <f t="shared" ref="W6730:W6793" si="849">R6730+S6730/3</f>
        <v>887.34569999999837</v>
      </c>
      <c r="X6730" s="6">
        <f t="shared" ref="X6730:X6793" si="850">W6730-R6730</f>
        <v>187.34569999999837</v>
      </c>
    </row>
    <row r="6731" spans="16:24" x14ac:dyDescent="0.25">
      <c r="P6731" s="10">
        <v>6722</v>
      </c>
      <c r="Q6731" s="2">
        <f t="shared" si="843"/>
        <v>0.16807499999998557</v>
      </c>
      <c r="R6731" s="5">
        <f t="shared" si="844"/>
        <v>700</v>
      </c>
      <c r="S6731" s="5">
        <f t="shared" si="845"/>
        <v>562.03709999999512</v>
      </c>
      <c r="T6731">
        <f t="shared" si="846"/>
        <v>7.7099999995198232E-2</v>
      </c>
      <c r="U6731" s="5">
        <f t="shared" si="847"/>
        <v>0</v>
      </c>
      <c r="V6731">
        <f t="shared" si="848"/>
        <v>0</v>
      </c>
      <c r="W6731">
        <f t="shared" si="849"/>
        <v>887.34569999999837</v>
      </c>
      <c r="X6731" s="6">
        <f t="shared" si="850"/>
        <v>187.34569999999837</v>
      </c>
    </row>
    <row r="6732" spans="16:24" x14ac:dyDescent="0.25">
      <c r="P6732" s="10">
        <v>6723</v>
      </c>
      <c r="Q6732" s="2">
        <f t="shared" si="843"/>
        <v>0.16809999999998557</v>
      </c>
      <c r="R6732" s="5">
        <f t="shared" si="844"/>
        <v>700</v>
      </c>
      <c r="S6732" s="5">
        <f t="shared" si="845"/>
        <v>562.03709999999512</v>
      </c>
      <c r="T6732">
        <f t="shared" si="846"/>
        <v>7.7099999995198232E-2</v>
      </c>
      <c r="U6732" s="5">
        <f t="shared" si="847"/>
        <v>0</v>
      </c>
      <c r="V6732">
        <f t="shared" si="848"/>
        <v>0</v>
      </c>
      <c r="W6732">
        <f t="shared" si="849"/>
        <v>887.34569999999837</v>
      </c>
      <c r="X6732" s="6">
        <f t="shared" si="850"/>
        <v>187.34569999999837</v>
      </c>
    </row>
    <row r="6733" spans="16:24" x14ac:dyDescent="0.25">
      <c r="P6733" s="10">
        <v>6724</v>
      </c>
      <c r="Q6733" s="2">
        <f t="shared" si="843"/>
        <v>0.16812499999998556</v>
      </c>
      <c r="R6733" s="5">
        <f t="shared" si="844"/>
        <v>700</v>
      </c>
      <c r="S6733" s="5">
        <f t="shared" si="845"/>
        <v>562.03709999999512</v>
      </c>
      <c r="T6733">
        <f t="shared" si="846"/>
        <v>7.7099999995198232E-2</v>
      </c>
      <c r="U6733" s="5">
        <f t="shared" si="847"/>
        <v>0</v>
      </c>
      <c r="V6733">
        <f t="shared" si="848"/>
        <v>0</v>
      </c>
      <c r="W6733">
        <f t="shared" si="849"/>
        <v>887.34569999999837</v>
      </c>
      <c r="X6733" s="6">
        <f t="shared" si="850"/>
        <v>187.34569999999837</v>
      </c>
    </row>
    <row r="6734" spans="16:24" x14ac:dyDescent="0.25">
      <c r="P6734" s="10">
        <v>6725</v>
      </c>
      <c r="Q6734" s="2">
        <f t="shared" si="843"/>
        <v>0.16814999999998556</v>
      </c>
      <c r="R6734" s="5">
        <f t="shared" si="844"/>
        <v>700</v>
      </c>
      <c r="S6734" s="5">
        <f t="shared" si="845"/>
        <v>562.03709999999512</v>
      </c>
      <c r="T6734">
        <f t="shared" si="846"/>
        <v>7.7099999995198232E-2</v>
      </c>
      <c r="U6734" s="5">
        <f t="shared" si="847"/>
        <v>0</v>
      </c>
      <c r="V6734">
        <f t="shared" si="848"/>
        <v>0</v>
      </c>
      <c r="W6734">
        <f t="shared" si="849"/>
        <v>887.34569999999837</v>
      </c>
      <c r="X6734" s="6">
        <f t="shared" si="850"/>
        <v>187.34569999999837</v>
      </c>
    </row>
    <row r="6735" spans="16:24" x14ac:dyDescent="0.25">
      <c r="P6735" s="10">
        <v>6726</v>
      </c>
      <c r="Q6735" s="2">
        <f t="shared" si="843"/>
        <v>0.16817499999998556</v>
      </c>
      <c r="R6735" s="5">
        <f t="shared" si="844"/>
        <v>700</v>
      </c>
      <c r="S6735" s="5">
        <f t="shared" si="845"/>
        <v>562.03709999999512</v>
      </c>
      <c r="T6735">
        <f t="shared" si="846"/>
        <v>7.7099999995198232E-2</v>
      </c>
      <c r="U6735" s="5">
        <f t="shared" si="847"/>
        <v>0</v>
      </c>
      <c r="V6735">
        <f t="shared" si="848"/>
        <v>0</v>
      </c>
      <c r="W6735">
        <f t="shared" si="849"/>
        <v>887.34569999999837</v>
      </c>
      <c r="X6735" s="6">
        <f t="shared" si="850"/>
        <v>187.34569999999837</v>
      </c>
    </row>
    <row r="6736" spans="16:24" x14ac:dyDescent="0.25">
      <c r="P6736" s="10">
        <v>6727</v>
      </c>
      <c r="Q6736" s="2">
        <f t="shared" si="843"/>
        <v>0.16819999999998556</v>
      </c>
      <c r="R6736" s="5">
        <f t="shared" si="844"/>
        <v>700</v>
      </c>
      <c r="S6736" s="5">
        <f t="shared" si="845"/>
        <v>562.03709999999512</v>
      </c>
      <c r="T6736">
        <f t="shared" si="846"/>
        <v>7.7099999995198232E-2</v>
      </c>
      <c r="U6736" s="5">
        <f t="shared" si="847"/>
        <v>0</v>
      </c>
      <c r="V6736">
        <f t="shared" si="848"/>
        <v>0</v>
      </c>
      <c r="W6736">
        <f t="shared" si="849"/>
        <v>887.34569999999837</v>
      </c>
      <c r="X6736" s="6">
        <f t="shared" si="850"/>
        <v>187.34569999999837</v>
      </c>
    </row>
    <row r="6737" spans="16:24" x14ac:dyDescent="0.25">
      <c r="P6737" s="10">
        <v>6728</v>
      </c>
      <c r="Q6737" s="2">
        <f t="shared" si="843"/>
        <v>0.16822499999998555</v>
      </c>
      <c r="R6737" s="5">
        <f t="shared" si="844"/>
        <v>700</v>
      </c>
      <c r="S6737" s="5">
        <f t="shared" si="845"/>
        <v>562.03709999999512</v>
      </c>
      <c r="T6737">
        <f t="shared" si="846"/>
        <v>7.7099999995198232E-2</v>
      </c>
      <c r="U6737" s="5">
        <f t="shared" si="847"/>
        <v>0</v>
      </c>
      <c r="V6737">
        <f t="shared" si="848"/>
        <v>0</v>
      </c>
      <c r="W6737">
        <f t="shared" si="849"/>
        <v>887.34569999999837</v>
      </c>
      <c r="X6737" s="6">
        <f t="shared" si="850"/>
        <v>187.34569999999837</v>
      </c>
    </row>
    <row r="6738" spans="16:24" x14ac:dyDescent="0.25">
      <c r="P6738" s="10">
        <v>6729</v>
      </c>
      <c r="Q6738" s="2">
        <f t="shared" si="843"/>
        <v>0.16824999999998555</v>
      </c>
      <c r="R6738" s="5">
        <f t="shared" si="844"/>
        <v>700</v>
      </c>
      <c r="S6738" s="5">
        <f t="shared" si="845"/>
        <v>562.03709999999512</v>
      </c>
      <c r="T6738">
        <f t="shared" si="846"/>
        <v>7.7099999995198232E-2</v>
      </c>
      <c r="U6738" s="5">
        <f t="shared" si="847"/>
        <v>0</v>
      </c>
      <c r="V6738">
        <f t="shared" si="848"/>
        <v>0</v>
      </c>
      <c r="W6738">
        <f t="shared" si="849"/>
        <v>887.34569999999837</v>
      </c>
      <c r="X6738" s="6">
        <f t="shared" si="850"/>
        <v>187.34569999999837</v>
      </c>
    </row>
    <row r="6739" spans="16:24" x14ac:dyDescent="0.25">
      <c r="P6739" s="10">
        <v>6730</v>
      </c>
      <c r="Q6739" s="2">
        <f t="shared" si="843"/>
        <v>0.16827499999998555</v>
      </c>
      <c r="R6739" s="5">
        <f t="shared" si="844"/>
        <v>700</v>
      </c>
      <c r="S6739" s="5">
        <f t="shared" si="845"/>
        <v>562.03709999999512</v>
      </c>
      <c r="T6739">
        <f t="shared" si="846"/>
        <v>7.7099999995198232E-2</v>
      </c>
      <c r="U6739" s="5">
        <f t="shared" si="847"/>
        <v>0</v>
      </c>
      <c r="V6739">
        <f t="shared" si="848"/>
        <v>0</v>
      </c>
      <c r="W6739">
        <f t="shared" si="849"/>
        <v>887.34569999999837</v>
      </c>
      <c r="X6739" s="6">
        <f t="shared" si="850"/>
        <v>187.34569999999837</v>
      </c>
    </row>
    <row r="6740" spans="16:24" x14ac:dyDescent="0.25">
      <c r="P6740" s="10">
        <v>6731</v>
      </c>
      <c r="Q6740" s="2">
        <f t="shared" si="843"/>
        <v>0.16829999999998554</v>
      </c>
      <c r="R6740" s="5">
        <f t="shared" si="844"/>
        <v>700</v>
      </c>
      <c r="S6740" s="5">
        <f t="shared" si="845"/>
        <v>562.03709999999512</v>
      </c>
      <c r="T6740">
        <f t="shared" si="846"/>
        <v>7.7099999995198232E-2</v>
      </c>
      <c r="U6740" s="5">
        <f t="shared" si="847"/>
        <v>0</v>
      </c>
      <c r="V6740">
        <f t="shared" si="848"/>
        <v>0</v>
      </c>
      <c r="W6740">
        <f t="shared" si="849"/>
        <v>887.34569999999837</v>
      </c>
      <c r="X6740" s="6">
        <f t="shared" si="850"/>
        <v>187.34569999999837</v>
      </c>
    </row>
    <row r="6741" spans="16:24" x14ac:dyDescent="0.25">
      <c r="P6741" s="10">
        <v>6732</v>
      </c>
      <c r="Q6741" s="2">
        <f t="shared" si="843"/>
        <v>0.16832499999998554</v>
      </c>
      <c r="R6741" s="5">
        <f t="shared" si="844"/>
        <v>700</v>
      </c>
      <c r="S6741" s="5">
        <f t="shared" si="845"/>
        <v>562.03709999999512</v>
      </c>
      <c r="T6741">
        <f t="shared" si="846"/>
        <v>7.7099999995198232E-2</v>
      </c>
      <c r="U6741" s="5">
        <f t="shared" si="847"/>
        <v>0</v>
      </c>
      <c r="V6741">
        <f t="shared" si="848"/>
        <v>0</v>
      </c>
      <c r="W6741">
        <f t="shared" si="849"/>
        <v>887.34569999999837</v>
      </c>
      <c r="X6741" s="6">
        <f t="shared" si="850"/>
        <v>187.34569999999837</v>
      </c>
    </row>
    <row r="6742" spans="16:24" x14ac:dyDescent="0.25">
      <c r="P6742" s="10">
        <v>6733</v>
      </c>
      <c r="Q6742" s="2">
        <f t="shared" si="843"/>
        <v>0.16834999999998554</v>
      </c>
      <c r="R6742" s="5">
        <f t="shared" si="844"/>
        <v>700</v>
      </c>
      <c r="S6742" s="5">
        <f t="shared" si="845"/>
        <v>562.03709999999512</v>
      </c>
      <c r="T6742">
        <f t="shared" si="846"/>
        <v>7.7099999995198232E-2</v>
      </c>
      <c r="U6742" s="5">
        <f t="shared" si="847"/>
        <v>0</v>
      </c>
      <c r="V6742">
        <f t="shared" si="848"/>
        <v>0</v>
      </c>
      <c r="W6742">
        <f t="shared" si="849"/>
        <v>887.34569999999837</v>
      </c>
      <c r="X6742" s="6">
        <f t="shared" si="850"/>
        <v>187.34569999999837</v>
      </c>
    </row>
    <row r="6743" spans="16:24" x14ac:dyDescent="0.25">
      <c r="P6743" s="10">
        <v>6734</v>
      </c>
      <c r="Q6743" s="2">
        <f t="shared" si="843"/>
        <v>0.16837499999998554</v>
      </c>
      <c r="R6743" s="5">
        <f t="shared" si="844"/>
        <v>700</v>
      </c>
      <c r="S6743" s="5">
        <f t="shared" si="845"/>
        <v>562.03709999999512</v>
      </c>
      <c r="T6743">
        <f t="shared" si="846"/>
        <v>7.7099999995198232E-2</v>
      </c>
      <c r="U6743" s="5">
        <f t="shared" si="847"/>
        <v>0</v>
      </c>
      <c r="V6743">
        <f t="shared" si="848"/>
        <v>0</v>
      </c>
      <c r="W6743">
        <f t="shared" si="849"/>
        <v>887.34569999999837</v>
      </c>
      <c r="X6743" s="6">
        <f t="shared" si="850"/>
        <v>187.34569999999837</v>
      </c>
    </row>
    <row r="6744" spans="16:24" x14ac:dyDescent="0.25">
      <c r="P6744" s="10">
        <v>6735</v>
      </c>
      <c r="Q6744" s="2">
        <f t="shared" si="843"/>
        <v>0.16839999999998553</v>
      </c>
      <c r="R6744" s="5">
        <f t="shared" si="844"/>
        <v>700</v>
      </c>
      <c r="S6744" s="5">
        <f t="shared" si="845"/>
        <v>562.03709999999512</v>
      </c>
      <c r="T6744">
        <f t="shared" si="846"/>
        <v>7.7099999995198232E-2</v>
      </c>
      <c r="U6744" s="5">
        <f t="shared" si="847"/>
        <v>0</v>
      </c>
      <c r="V6744">
        <f t="shared" si="848"/>
        <v>0</v>
      </c>
      <c r="W6744">
        <f t="shared" si="849"/>
        <v>887.34569999999837</v>
      </c>
      <c r="X6744" s="6">
        <f t="shared" si="850"/>
        <v>187.34569999999837</v>
      </c>
    </row>
    <row r="6745" spans="16:24" x14ac:dyDescent="0.25">
      <c r="P6745" s="10">
        <v>6736</v>
      </c>
      <c r="Q6745" s="2">
        <f t="shared" si="843"/>
        <v>0.16842499999998553</v>
      </c>
      <c r="R6745" s="5">
        <f t="shared" si="844"/>
        <v>700</v>
      </c>
      <c r="S6745" s="5">
        <f t="shared" si="845"/>
        <v>562.03709999999512</v>
      </c>
      <c r="T6745">
        <f t="shared" si="846"/>
        <v>7.7099999995198232E-2</v>
      </c>
      <c r="U6745" s="5">
        <f t="shared" si="847"/>
        <v>0</v>
      </c>
      <c r="V6745">
        <f t="shared" si="848"/>
        <v>0</v>
      </c>
      <c r="W6745">
        <f t="shared" si="849"/>
        <v>887.34569999999837</v>
      </c>
      <c r="X6745" s="6">
        <f t="shared" si="850"/>
        <v>187.34569999999837</v>
      </c>
    </row>
    <row r="6746" spans="16:24" x14ac:dyDescent="0.25">
      <c r="P6746" s="10">
        <v>6737</v>
      </c>
      <c r="Q6746" s="2">
        <f t="shared" si="843"/>
        <v>0.16844999999998553</v>
      </c>
      <c r="R6746" s="5">
        <f t="shared" si="844"/>
        <v>700</v>
      </c>
      <c r="S6746" s="5">
        <f t="shared" si="845"/>
        <v>562.03709999999512</v>
      </c>
      <c r="T6746">
        <f t="shared" si="846"/>
        <v>7.7099999995198232E-2</v>
      </c>
      <c r="U6746" s="5">
        <f t="shared" si="847"/>
        <v>0</v>
      </c>
      <c r="V6746">
        <f t="shared" si="848"/>
        <v>0</v>
      </c>
      <c r="W6746">
        <f t="shared" si="849"/>
        <v>887.34569999999837</v>
      </c>
      <c r="X6746" s="6">
        <f t="shared" si="850"/>
        <v>187.34569999999837</v>
      </c>
    </row>
    <row r="6747" spans="16:24" x14ac:dyDescent="0.25">
      <c r="P6747" s="10">
        <v>6738</v>
      </c>
      <c r="Q6747" s="2">
        <f t="shared" si="843"/>
        <v>0.16847499999998553</v>
      </c>
      <c r="R6747" s="5">
        <f t="shared" si="844"/>
        <v>700</v>
      </c>
      <c r="S6747" s="5">
        <f t="shared" si="845"/>
        <v>562.03709999999512</v>
      </c>
      <c r="T6747">
        <f t="shared" si="846"/>
        <v>7.7099999995198232E-2</v>
      </c>
      <c r="U6747" s="5">
        <f t="shared" si="847"/>
        <v>0</v>
      </c>
      <c r="V6747">
        <f t="shared" si="848"/>
        <v>0</v>
      </c>
      <c r="W6747">
        <f t="shared" si="849"/>
        <v>887.34569999999837</v>
      </c>
      <c r="X6747" s="6">
        <f t="shared" si="850"/>
        <v>187.34569999999837</v>
      </c>
    </row>
    <row r="6748" spans="16:24" x14ac:dyDescent="0.25">
      <c r="P6748" s="10">
        <v>6739</v>
      </c>
      <c r="Q6748" s="2">
        <f t="shared" si="843"/>
        <v>0.16849999999998552</v>
      </c>
      <c r="R6748" s="5">
        <f t="shared" si="844"/>
        <v>700</v>
      </c>
      <c r="S6748" s="5">
        <f t="shared" si="845"/>
        <v>562.03709999999512</v>
      </c>
      <c r="T6748">
        <f t="shared" si="846"/>
        <v>7.7099999995198232E-2</v>
      </c>
      <c r="U6748" s="5">
        <f t="shared" si="847"/>
        <v>0</v>
      </c>
      <c r="V6748">
        <f t="shared" si="848"/>
        <v>0</v>
      </c>
      <c r="W6748">
        <f t="shared" si="849"/>
        <v>887.34569999999837</v>
      </c>
      <c r="X6748" s="6">
        <f t="shared" si="850"/>
        <v>187.34569999999837</v>
      </c>
    </row>
    <row r="6749" spans="16:24" x14ac:dyDescent="0.25">
      <c r="P6749" s="10">
        <v>6740</v>
      </c>
      <c r="Q6749" s="2">
        <f t="shared" si="843"/>
        <v>0.16852499999998552</v>
      </c>
      <c r="R6749" s="5">
        <f t="shared" si="844"/>
        <v>700</v>
      </c>
      <c r="S6749" s="5">
        <f t="shared" si="845"/>
        <v>562.03709999999512</v>
      </c>
      <c r="T6749">
        <f t="shared" si="846"/>
        <v>7.7099999995198232E-2</v>
      </c>
      <c r="U6749" s="5">
        <f t="shared" si="847"/>
        <v>0</v>
      </c>
      <c r="V6749">
        <f t="shared" si="848"/>
        <v>0</v>
      </c>
      <c r="W6749">
        <f t="shared" si="849"/>
        <v>887.34569999999837</v>
      </c>
      <c r="X6749" s="6">
        <f t="shared" si="850"/>
        <v>187.34569999999837</v>
      </c>
    </row>
    <row r="6750" spans="16:24" x14ac:dyDescent="0.25">
      <c r="P6750" s="10">
        <v>6741</v>
      </c>
      <c r="Q6750" s="2">
        <f t="shared" si="843"/>
        <v>0.16854999999998552</v>
      </c>
      <c r="R6750" s="5">
        <f t="shared" si="844"/>
        <v>700</v>
      </c>
      <c r="S6750" s="5">
        <f t="shared" si="845"/>
        <v>562.03709999999512</v>
      </c>
      <c r="T6750">
        <f t="shared" si="846"/>
        <v>7.7099999995198232E-2</v>
      </c>
      <c r="U6750" s="5">
        <f t="shared" si="847"/>
        <v>0</v>
      </c>
      <c r="V6750">
        <f t="shared" si="848"/>
        <v>0</v>
      </c>
      <c r="W6750">
        <f t="shared" si="849"/>
        <v>887.34569999999837</v>
      </c>
      <c r="X6750" s="6">
        <f t="shared" si="850"/>
        <v>187.34569999999837</v>
      </c>
    </row>
    <row r="6751" spans="16:24" x14ac:dyDescent="0.25">
      <c r="P6751" s="10">
        <v>6742</v>
      </c>
      <c r="Q6751" s="2">
        <f t="shared" si="843"/>
        <v>0.16857499999998551</v>
      </c>
      <c r="R6751" s="5">
        <f t="shared" si="844"/>
        <v>700</v>
      </c>
      <c r="S6751" s="5">
        <f t="shared" si="845"/>
        <v>562.03709999999512</v>
      </c>
      <c r="T6751">
        <f t="shared" si="846"/>
        <v>7.7099999995198232E-2</v>
      </c>
      <c r="U6751" s="5">
        <f t="shared" si="847"/>
        <v>0</v>
      </c>
      <c r="V6751">
        <f t="shared" si="848"/>
        <v>0</v>
      </c>
      <c r="W6751">
        <f t="shared" si="849"/>
        <v>887.34569999999837</v>
      </c>
      <c r="X6751" s="6">
        <f t="shared" si="850"/>
        <v>187.34569999999837</v>
      </c>
    </row>
    <row r="6752" spans="16:24" x14ac:dyDescent="0.25">
      <c r="P6752" s="10">
        <v>6743</v>
      </c>
      <c r="Q6752" s="2">
        <f t="shared" si="843"/>
        <v>0.16859999999998551</v>
      </c>
      <c r="R6752" s="5">
        <f t="shared" si="844"/>
        <v>700</v>
      </c>
      <c r="S6752" s="5">
        <f t="shared" si="845"/>
        <v>562.03709999999512</v>
      </c>
      <c r="T6752">
        <f t="shared" si="846"/>
        <v>7.7099999995198232E-2</v>
      </c>
      <c r="U6752" s="5">
        <f t="shared" si="847"/>
        <v>0</v>
      </c>
      <c r="V6752">
        <f t="shared" si="848"/>
        <v>0</v>
      </c>
      <c r="W6752">
        <f t="shared" si="849"/>
        <v>887.34569999999837</v>
      </c>
      <c r="X6752" s="6">
        <f t="shared" si="850"/>
        <v>187.34569999999837</v>
      </c>
    </row>
    <row r="6753" spans="16:24" x14ac:dyDescent="0.25">
      <c r="P6753" s="10">
        <v>6744</v>
      </c>
      <c r="Q6753" s="2">
        <f t="shared" si="843"/>
        <v>0.16862499999998551</v>
      </c>
      <c r="R6753" s="5">
        <f t="shared" si="844"/>
        <v>700</v>
      </c>
      <c r="S6753" s="5">
        <f t="shared" si="845"/>
        <v>562.03709999999512</v>
      </c>
      <c r="T6753">
        <f t="shared" si="846"/>
        <v>7.7099999995198232E-2</v>
      </c>
      <c r="U6753" s="5">
        <f t="shared" si="847"/>
        <v>0</v>
      </c>
      <c r="V6753">
        <f t="shared" si="848"/>
        <v>0</v>
      </c>
      <c r="W6753">
        <f t="shared" si="849"/>
        <v>887.34569999999837</v>
      </c>
      <c r="X6753" s="6">
        <f t="shared" si="850"/>
        <v>187.34569999999837</v>
      </c>
    </row>
    <row r="6754" spans="16:24" x14ac:dyDescent="0.25">
      <c r="P6754" s="10">
        <v>6745</v>
      </c>
      <c r="Q6754" s="2">
        <f t="shared" si="843"/>
        <v>0.16864999999998551</v>
      </c>
      <c r="R6754" s="5">
        <f t="shared" si="844"/>
        <v>700</v>
      </c>
      <c r="S6754" s="5">
        <f t="shared" si="845"/>
        <v>562.03709999999512</v>
      </c>
      <c r="T6754">
        <f t="shared" si="846"/>
        <v>7.7099999995198232E-2</v>
      </c>
      <c r="U6754" s="5">
        <f t="shared" si="847"/>
        <v>0</v>
      </c>
      <c r="V6754">
        <f t="shared" si="848"/>
        <v>0</v>
      </c>
      <c r="W6754">
        <f t="shared" si="849"/>
        <v>887.34569999999837</v>
      </c>
      <c r="X6754" s="6">
        <f t="shared" si="850"/>
        <v>187.34569999999837</v>
      </c>
    </row>
    <row r="6755" spans="16:24" x14ac:dyDescent="0.25">
      <c r="P6755" s="10">
        <v>6746</v>
      </c>
      <c r="Q6755" s="2">
        <f t="shared" si="843"/>
        <v>0.1686749999999855</v>
      </c>
      <c r="R6755" s="5">
        <f t="shared" si="844"/>
        <v>700</v>
      </c>
      <c r="S6755" s="5">
        <f t="shared" si="845"/>
        <v>562.03709999999512</v>
      </c>
      <c r="T6755">
        <f t="shared" si="846"/>
        <v>7.7099999995198232E-2</v>
      </c>
      <c r="U6755" s="5">
        <f t="shared" si="847"/>
        <v>0</v>
      </c>
      <c r="V6755">
        <f t="shared" si="848"/>
        <v>0</v>
      </c>
      <c r="W6755">
        <f t="shared" si="849"/>
        <v>887.34569999999837</v>
      </c>
      <c r="X6755" s="6">
        <f t="shared" si="850"/>
        <v>187.34569999999837</v>
      </c>
    </row>
    <row r="6756" spans="16:24" x14ac:dyDescent="0.25">
      <c r="P6756" s="10">
        <v>6747</v>
      </c>
      <c r="Q6756" s="2">
        <f t="shared" si="843"/>
        <v>0.1686999999999855</v>
      </c>
      <c r="R6756" s="5">
        <f t="shared" si="844"/>
        <v>700</v>
      </c>
      <c r="S6756" s="5">
        <f t="shared" si="845"/>
        <v>562.03709999999512</v>
      </c>
      <c r="T6756">
        <f t="shared" si="846"/>
        <v>7.7099999995198232E-2</v>
      </c>
      <c r="U6756" s="5">
        <f t="shared" si="847"/>
        <v>0</v>
      </c>
      <c r="V6756">
        <f t="shared" si="848"/>
        <v>0</v>
      </c>
      <c r="W6756">
        <f t="shared" si="849"/>
        <v>887.34569999999837</v>
      </c>
      <c r="X6756" s="6">
        <f t="shared" si="850"/>
        <v>187.34569999999837</v>
      </c>
    </row>
    <row r="6757" spans="16:24" x14ac:dyDescent="0.25">
      <c r="P6757" s="10">
        <v>6748</v>
      </c>
      <c r="Q6757" s="2">
        <f t="shared" si="843"/>
        <v>0.1687249999999855</v>
      </c>
      <c r="R6757" s="5">
        <f t="shared" si="844"/>
        <v>700</v>
      </c>
      <c r="S6757" s="5">
        <f t="shared" si="845"/>
        <v>562.03709999999512</v>
      </c>
      <c r="T6757">
        <f t="shared" si="846"/>
        <v>7.7099999995198232E-2</v>
      </c>
      <c r="U6757" s="5">
        <f t="shared" si="847"/>
        <v>0</v>
      </c>
      <c r="V6757">
        <f t="shared" si="848"/>
        <v>0</v>
      </c>
      <c r="W6757">
        <f t="shared" si="849"/>
        <v>887.34569999999837</v>
      </c>
      <c r="X6757" s="6">
        <f t="shared" si="850"/>
        <v>187.34569999999837</v>
      </c>
    </row>
    <row r="6758" spans="16:24" x14ac:dyDescent="0.25">
      <c r="P6758" s="10">
        <v>6749</v>
      </c>
      <c r="Q6758" s="2">
        <f t="shared" si="843"/>
        <v>0.16874999999998549</v>
      </c>
      <c r="R6758" s="5">
        <f t="shared" si="844"/>
        <v>700</v>
      </c>
      <c r="S6758" s="5">
        <f t="shared" si="845"/>
        <v>562.03709999999512</v>
      </c>
      <c r="T6758">
        <f t="shared" si="846"/>
        <v>7.7099999995198232E-2</v>
      </c>
      <c r="U6758" s="5">
        <f t="shared" si="847"/>
        <v>0</v>
      </c>
      <c r="V6758">
        <f t="shared" si="848"/>
        <v>0</v>
      </c>
      <c r="W6758">
        <f t="shared" si="849"/>
        <v>887.34569999999837</v>
      </c>
      <c r="X6758" s="6">
        <f t="shared" si="850"/>
        <v>187.34569999999837</v>
      </c>
    </row>
    <row r="6759" spans="16:24" x14ac:dyDescent="0.25">
      <c r="P6759" s="10">
        <v>6750</v>
      </c>
      <c r="Q6759" s="2">
        <f t="shared" si="843"/>
        <v>0.16877499999998549</v>
      </c>
      <c r="R6759" s="5">
        <f t="shared" si="844"/>
        <v>700</v>
      </c>
      <c r="S6759" s="5">
        <f t="shared" si="845"/>
        <v>562.03709999999512</v>
      </c>
      <c r="T6759">
        <f t="shared" si="846"/>
        <v>7.7099999995198232E-2</v>
      </c>
      <c r="U6759" s="5">
        <f t="shared" si="847"/>
        <v>0</v>
      </c>
      <c r="V6759">
        <f t="shared" si="848"/>
        <v>0</v>
      </c>
      <c r="W6759">
        <f t="shared" si="849"/>
        <v>887.34569999999837</v>
      </c>
      <c r="X6759" s="6">
        <f t="shared" si="850"/>
        <v>187.34569999999837</v>
      </c>
    </row>
    <row r="6760" spans="16:24" x14ac:dyDescent="0.25">
      <c r="P6760" s="10">
        <v>6751</v>
      </c>
      <c r="Q6760" s="2">
        <f t="shared" si="843"/>
        <v>0.16879999999998549</v>
      </c>
      <c r="R6760" s="5">
        <f t="shared" si="844"/>
        <v>700</v>
      </c>
      <c r="S6760" s="5">
        <f t="shared" si="845"/>
        <v>562.03709999999512</v>
      </c>
      <c r="T6760">
        <f t="shared" si="846"/>
        <v>7.7099999995198232E-2</v>
      </c>
      <c r="U6760" s="5">
        <f t="shared" si="847"/>
        <v>0</v>
      </c>
      <c r="V6760">
        <f t="shared" si="848"/>
        <v>0</v>
      </c>
      <c r="W6760">
        <f t="shared" si="849"/>
        <v>887.34569999999837</v>
      </c>
      <c r="X6760" s="6">
        <f t="shared" si="850"/>
        <v>187.34569999999837</v>
      </c>
    </row>
    <row r="6761" spans="16:24" x14ac:dyDescent="0.25">
      <c r="P6761" s="10">
        <v>6752</v>
      </c>
      <c r="Q6761" s="2">
        <f t="shared" si="843"/>
        <v>0.16882499999998549</v>
      </c>
      <c r="R6761" s="5">
        <f t="shared" si="844"/>
        <v>700</v>
      </c>
      <c r="S6761" s="5">
        <f t="shared" si="845"/>
        <v>562.03709999999512</v>
      </c>
      <c r="T6761">
        <f t="shared" si="846"/>
        <v>7.7099999995198232E-2</v>
      </c>
      <c r="U6761" s="5">
        <f t="shared" si="847"/>
        <v>0</v>
      </c>
      <c r="V6761">
        <f t="shared" si="848"/>
        <v>0</v>
      </c>
      <c r="W6761">
        <f t="shared" si="849"/>
        <v>887.34569999999837</v>
      </c>
      <c r="X6761" s="6">
        <f t="shared" si="850"/>
        <v>187.34569999999837</v>
      </c>
    </row>
    <row r="6762" spans="16:24" x14ac:dyDescent="0.25">
      <c r="P6762" s="10">
        <v>6753</v>
      </c>
      <c r="Q6762" s="2">
        <f t="shared" si="843"/>
        <v>0.16884999999998548</v>
      </c>
      <c r="R6762" s="5">
        <f t="shared" si="844"/>
        <v>700</v>
      </c>
      <c r="S6762" s="5">
        <f t="shared" si="845"/>
        <v>562.03709999999512</v>
      </c>
      <c r="T6762">
        <f t="shared" si="846"/>
        <v>7.7099999995198232E-2</v>
      </c>
      <c r="U6762" s="5">
        <f t="shared" si="847"/>
        <v>0</v>
      </c>
      <c r="V6762">
        <f t="shared" si="848"/>
        <v>0</v>
      </c>
      <c r="W6762">
        <f t="shared" si="849"/>
        <v>887.34569999999837</v>
      </c>
      <c r="X6762" s="6">
        <f t="shared" si="850"/>
        <v>187.34569999999837</v>
      </c>
    </row>
    <row r="6763" spans="16:24" x14ac:dyDescent="0.25">
      <c r="P6763" s="10">
        <v>6754</v>
      </c>
      <c r="Q6763" s="2">
        <f t="shared" si="843"/>
        <v>0.16887499999998548</v>
      </c>
      <c r="R6763" s="5">
        <f t="shared" si="844"/>
        <v>700</v>
      </c>
      <c r="S6763" s="5">
        <f t="shared" si="845"/>
        <v>562.03709999999512</v>
      </c>
      <c r="T6763">
        <f t="shared" si="846"/>
        <v>7.7099999995198232E-2</v>
      </c>
      <c r="U6763" s="5">
        <f t="shared" si="847"/>
        <v>0</v>
      </c>
      <c r="V6763">
        <f t="shared" si="848"/>
        <v>0</v>
      </c>
      <c r="W6763">
        <f t="shared" si="849"/>
        <v>887.34569999999837</v>
      </c>
      <c r="X6763" s="6">
        <f t="shared" si="850"/>
        <v>187.34569999999837</v>
      </c>
    </row>
    <row r="6764" spans="16:24" x14ac:dyDescent="0.25">
      <c r="P6764" s="10">
        <v>6755</v>
      </c>
      <c r="Q6764" s="2">
        <f t="shared" si="843"/>
        <v>0.16889999999998548</v>
      </c>
      <c r="R6764" s="5">
        <f t="shared" si="844"/>
        <v>700</v>
      </c>
      <c r="S6764" s="5">
        <f t="shared" si="845"/>
        <v>562.03709999999512</v>
      </c>
      <c r="T6764">
        <f t="shared" si="846"/>
        <v>7.7099999995198232E-2</v>
      </c>
      <c r="U6764" s="5">
        <f t="shared" si="847"/>
        <v>0</v>
      </c>
      <c r="V6764">
        <f t="shared" si="848"/>
        <v>0</v>
      </c>
      <c r="W6764">
        <f t="shared" si="849"/>
        <v>887.34569999999837</v>
      </c>
      <c r="X6764" s="6">
        <f t="shared" si="850"/>
        <v>187.34569999999837</v>
      </c>
    </row>
    <row r="6765" spans="16:24" x14ac:dyDescent="0.25">
      <c r="P6765" s="10">
        <v>6756</v>
      </c>
      <c r="Q6765" s="2">
        <f t="shared" si="843"/>
        <v>0.16892499999998548</v>
      </c>
      <c r="R6765" s="5">
        <f t="shared" si="844"/>
        <v>700</v>
      </c>
      <c r="S6765" s="5">
        <f t="shared" si="845"/>
        <v>562.03709999999512</v>
      </c>
      <c r="T6765">
        <f t="shared" si="846"/>
        <v>7.7099999995198232E-2</v>
      </c>
      <c r="U6765" s="5">
        <f t="shared" si="847"/>
        <v>0</v>
      </c>
      <c r="V6765">
        <f t="shared" si="848"/>
        <v>0</v>
      </c>
      <c r="W6765">
        <f t="shared" si="849"/>
        <v>887.34569999999837</v>
      </c>
      <c r="X6765" s="6">
        <f t="shared" si="850"/>
        <v>187.34569999999837</v>
      </c>
    </row>
    <row r="6766" spans="16:24" x14ac:dyDescent="0.25">
      <c r="P6766" s="10">
        <v>6757</v>
      </c>
      <c r="Q6766" s="2">
        <f t="shared" si="843"/>
        <v>0.16894999999998547</v>
      </c>
      <c r="R6766" s="5">
        <f t="shared" si="844"/>
        <v>700</v>
      </c>
      <c r="S6766" s="5">
        <f t="shared" si="845"/>
        <v>562.03709999999512</v>
      </c>
      <c r="T6766">
        <f t="shared" si="846"/>
        <v>7.7099999995198232E-2</v>
      </c>
      <c r="U6766" s="5">
        <f t="shared" si="847"/>
        <v>0</v>
      </c>
      <c r="V6766">
        <f t="shared" si="848"/>
        <v>0</v>
      </c>
      <c r="W6766">
        <f t="shared" si="849"/>
        <v>887.34569999999837</v>
      </c>
      <c r="X6766" s="6">
        <f t="shared" si="850"/>
        <v>187.34569999999837</v>
      </c>
    </row>
    <row r="6767" spans="16:24" x14ac:dyDescent="0.25">
      <c r="P6767" s="10">
        <v>6758</v>
      </c>
      <c r="Q6767" s="2">
        <f t="shared" si="843"/>
        <v>0.16897499999998547</v>
      </c>
      <c r="R6767" s="5">
        <f t="shared" si="844"/>
        <v>700</v>
      </c>
      <c r="S6767" s="5">
        <f t="shared" si="845"/>
        <v>562.03709999999512</v>
      </c>
      <c r="T6767">
        <f t="shared" si="846"/>
        <v>7.7099999995198232E-2</v>
      </c>
      <c r="U6767" s="5">
        <f t="shared" si="847"/>
        <v>0</v>
      </c>
      <c r="V6767">
        <f t="shared" si="848"/>
        <v>0</v>
      </c>
      <c r="W6767">
        <f t="shared" si="849"/>
        <v>887.34569999999837</v>
      </c>
      <c r="X6767" s="6">
        <f t="shared" si="850"/>
        <v>187.34569999999837</v>
      </c>
    </row>
    <row r="6768" spans="16:24" x14ac:dyDescent="0.25">
      <c r="P6768" s="10">
        <v>6759</v>
      </c>
      <c r="Q6768" s="2">
        <f t="shared" si="843"/>
        <v>0.16899999999998547</v>
      </c>
      <c r="R6768" s="5">
        <f t="shared" si="844"/>
        <v>700</v>
      </c>
      <c r="S6768" s="5">
        <f t="shared" si="845"/>
        <v>562.03709999999512</v>
      </c>
      <c r="T6768">
        <f t="shared" si="846"/>
        <v>7.7099999995198232E-2</v>
      </c>
      <c r="U6768" s="5">
        <f t="shared" si="847"/>
        <v>0</v>
      </c>
      <c r="V6768">
        <f t="shared" si="848"/>
        <v>0</v>
      </c>
      <c r="W6768">
        <f t="shared" si="849"/>
        <v>887.34569999999837</v>
      </c>
      <c r="X6768" s="6">
        <f t="shared" si="850"/>
        <v>187.34569999999837</v>
      </c>
    </row>
    <row r="6769" spans="16:24" x14ac:dyDescent="0.25">
      <c r="P6769" s="10">
        <v>6760</v>
      </c>
      <c r="Q6769" s="2">
        <f t="shared" si="843"/>
        <v>0.16902499999998546</v>
      </c>
      <c r="R6769" s="5">
        <f t="shared" si="844"/>
        <v>700</v>
      </c>
      <c r="S6769" s="5">
        <f t="shared" si="845"/>
        <v>562.03709999999512</v>
      </c>
      <c r="T6769">
        <f t="shared" si="846"/>
        <v>7.7099999995198232E-2</v>
      </c>
      <c r="U6769" s="5">
        <f t="shared" si="847"/>
        <v>0</v>
      </c>
      <c r="V6769">
        <f t="shared" si="848"/>
        <v>0</v>
      </c>
      <c r="W6769">
        <f t="shared" si="849"/>
        <v>887.34569999999837</v>
      </c>
      <c r="X6769" s="6">
        <f t="shared" si="850"/>
        <v>187.34569999999837</v>
      </c>
    </row>
    <row r="6770" spans="16:24" x14ac:dyDescent="0.25">
      <c r="P6770" s="10">
        <v>6761</v>
      </c>
      <c r="Q6770" s="2">
        <f t="shared" si="843"/>
        <v>0.16904999999998546</v>
      </c>
      <c r="R6770" s="5">
        <f t="shared" si="844"/>
        <v>700</v>
      </c>
      <c r="S6770" s="5">
        <f t="shared" si="845"/>
        <v>562.03709999999512</v>
      </c>
      <c r="T6770">
        <f t="shared" si="846"/>
        <v>7.7099999995198232E-2</v>
      </c>
      <c r="U6770" s="5">
        <f t="shared" si="847"/>
        <v>0</v>
      </c>
      <c r="V6770">
        <f t="shared" si="848"/>
        <v>0</v>
      </c>
      <c r="W6770">
        <f t="shared" si="849"/>
        <v>887.34569999999837</v>
      </c>
      <c r="X6770" s="6">
        <f t="shared" si="850"/>
        <v>187.34569999999837</v>
      </c>
    </row>
    <row r="6771" spans="16:24" x14ac:dyDescent="0.25">
      <c r="P6771" s="10">
        <v>6762</v>
      </c>
      <c r="Q6771" s="2">
        <f t="shared" si="843"/>
        <v>0.16907499999998546</v>
      </c>
      <c r="R6771" s="5">
        <f t="shared" si="844"/>
        <v>700</v>
      </c>
      <c r="S6771" s="5">
        <f t="shared" si="845"/>
        <v>562.03709999999512</v>
      </c>
      <c r="T6771">
        <f t="shared" si="846"/>
        <v>7.7099999995198232E-2</v>
      </c>
      <c r="U6771" s="5">
        <f t="shared" si="847"/>
        <v>0</v>
      </c>
      <c r="V6771">
        <f t="shared" si="848"/>
        <v>0</v>
      </c>
      <c r="W6771">
        <f t="shared" si="849"/>
        <v>887.34569999999837</v>
      </c>
      <c r="X6771" s="6">
        <f t="shared" si="850"/>
        <v>187.34569999999837</v>
      </c>
    </row>
    <row r="6772" spans="16:24" x14ac:dyDescent="0.25">
      <c r="P6772" s="10">
        <v>6763</v>
      </c>
      <c r="Q6772" s="2">
        <f t="shared" si="843"/>
        <v>0.16909999999998546</v>
      </c>
      <c r="R6772" s="5">
        <f t="shared" si="844"/>
        <v>700</v>
      </c>
      <c r="S6772" s="5">
        <f t="shared" si="845"/>
        <v>562.03709999999512</v>
      </c>
      <c r="T6772">
        <f t="shared" si="846"/>
        <v>7.7099999995198232E-2</v>
      </c>
      <c r="U6772" s="5">
        <f t="shared" si="847"/>
        <v>0</v>
      </c>
      <c r="V6772">
        <f t="shared" si="848"/>
        <v>0</v>
      </c>
      <c r="W6772">
        <f t="shared" si="849"/>
        <v>887.34569999999837</v>
      </c>
      <c r="X6772" s="6">
        <f t="shared" si="850"/>
        <v>187.34569999999837</v>
      </c>
    </row>
    <row r="6773" spans="16:24" x14ac:dyDescent="0.25">
      <c r="P6773" s="10">
        <v>6764</v>
      </c>
      <c r="Q6773" s="2">
        <f t="shared" si="843"/>
        <v>0.16912499999998545</v>
      </c>
      <c r="R6773" s="5">
        <f t="shared" si="844"/>
        <v>700</v>
      </c>
      <c r="S6773" s="5">
        <f t="shared" si="845"/>
        <v>562.03709999999512</v>
      </c>
      <c r="T6773">
        <f t="shared" si="846"/>
        <v>7.7099999995198232E-2</v>
      </c>
      <c r="U6773" s="5">
        <f t="shared" si="847"/>
        <v>0</v>
      </c>
      <c r="V6773">
        <f t="shared" si="848"/>
        <v>0</v>
      </c>
      <c r="W6773">
        <f t="shared" si="849"/>
        <v>887.34569999999837</v>
      </c>
      <c r="X6773" s="6">
        <f t="shared" si="850"/>
        <v>187.34569999999837</v>
      </c>
    </row>
    <row r="6774" spans="16:24" x14ac:dyDescent="0.25">
      <c r="P6774" s="10">
        <v>6765</v>
      </c>
      <c r="Q6774" s="2">
        <f t="shared" si="843"/>
        <v>0.16914999999998545</v>
      </c>
      <c r="R6774" s="5">
        <f t="shared" si="844"/>
        <v>700</v>
      </c>
      <c r="S6774" s="5">
        <f t="shared" si="845"/>
        <v>562.03709999999512</v>
      </c>
      <c r="T6774">
        <f t="shared" si="846"/>
        <v>7.7099999995198232E-2</v>
      </c>
      <c r="U6774" s="5">
        <f t="shared" si="847"/>
        <v>0</v>
      </c>
      <c r="V6774">
        <f t="shared" si="848"/>
        <v>0</v>
      </c>
      <c r="W6774">
        <f t="shared" si="849"/>
        <v>887.34569999999837</v>
      </c>
      <c r="X6774" s="6">
        <f t="shared" si="850"/>
        <v>187.34569999999837</v>
      </c>
    </row>
    <row r="6775" spans="16:24" x14ac:dyDescent="0.25">
      <c r="P6775" s="10">
        <v>6766</v>
      </c>
      <c r="Q6775" s="2">
        <f t="shared" si="843"/>
        <v>0.16917499999998545</v>
      </c>
      <c r="R6775" s="5">
        <f t="shared" si="844"/>
        <v>700</v>
      </c>
      <c r="S6775" s="5">
        <f t="shared" si="845"/>
        <v>562.03709999999512</v>
      </c>
      <c r="T6775">
        <f t="shared" si="846"/>
        <v>7.7099999995198232E-2</v>
      </c>
      <c r="U6775" s="5">
        <f t="shared" si="847"/>
        <v>0</v>
      </c>
      <c r="V6775">
        <f t="shared" si="848"/>
        <v>0</v>
      </c>
      <c r="W6775">
        <f t="shared" si="849"/>
        <v>887.34569999999837</v>
      </c>
      <c r="X6775" s="6">
        <f t="shared" si="850"/>
        <v>187.34569999999837</v>
      </c>
    </row>
    <row r="6776" spans="16:24" x14ac:dyDescent="0.25">
      <c r="P6776" s="10">
        <v>6767</v>
      </c>
      <c r="Q6776" s="2">
        <f t="shared" si="843"/>
        <v>0.16919999999998545</v>
      </c>
      <c r="R6776" s="5">
        <f t="shared" si="844"/>
        <v>700</v>
      </c>
      <c r="S6776" s="5">
        <f t="shared" si="845"/>
        <v>562.03709999999512</v>
      </c>
      <c r="T6776">
        <f t="shared" si="846"/>
        <v>7.7099999995198232E-2</v>
      </c>
      <c r="U6776" s="5">
        <f t="shared" si="847"/>
        <v>0</v>
      </c>
      <c r="V6776">
        <f t="shared" si="848"/>
        <v>0</v>
      </c>
      <c r="W6776">
        <f t="shared" si="849"/>
        <v>887.34569999999837</v>
      </c>
      <c r="X6776" s="6">
        <f t="shared" si="850"/>
        <v>187.34569999999837</v>
      </c>
    </row>
    <row r="6777" spans="16:24" x14ac:dyDescent="0.25">
      <c r="P6777" s="10">
        <v>6768</v>
      </c>
      <c r="Q6777" s="2">
        <f t="shared" si="843"/>
        <v>0.16922499999998544</v>
      </c>
      <c r="R6777" s="5">
        <f t="shared" si="844"/>
        <v>700</v>
      </c>
      <c r="S6777" s="5">
        <f t="shared" si="845"/>
        <v>562.03709999999512</v>
      </c>
      <c r="T6777">
        <f t="shared" si="846"/>
        <v>7.7099999995198232E-2</v>
      </c>
      <c r="U6777" s="5">
        <f t="shared" si="847"/>
        <v>0</v>
      </c>
      <c r="V6777">
        <f t="shared" si="848"/>
        <v>0</v>
      </c>
      <c r="W6777">
        <f t="shared" si="849"/>
        <v>887.34569999999837</v>
      </c>
      <c r="X6777" s="6">
        <f t="shared" si="850"/>
        <v>187.34569999999837</v>
      </c>
    </row>
    <row r="6778" spans="16:24" x14ac:dyDescent="0.25">
      <c r="P6778" s="10">
        <v>6769</v>
      </c>
      <c r="Q6778" s="2">
        <f t="shared" si="843"/>
        <v>0.16924999999998544</v>
      </c>
      <c r="R6778" s="5">
        <f t="shared" si="844"/>
        <v>700</v>
      </c>
      <c r="S6778" s="5">
        <f t="shared" si="845"/>
        <v>562.03709999999512</v>
      </c>
      <c r="T6778">
        <f t="shared" si="846"/>
        <v>7.7099999995198232E-2</v>
      </c>
      <c r="U6778" s="5">
        <f t="shared" si="847"/>
        <v>0</v>
      </c>
      <c r="V6778">
        <f t="shared" si="848"/>
        <v>0</v>
      </c>
      <c r="W6778">
        <f t="shared" si="849"/>
        <v>887.34569999999837</v>
      </c>
      <c r="X6778" s="6">
        <f t="shared" si="850"/>
        <v>187.34569999999837</v>
      </c>
    </row>
    <row r="6779" spans="16:24" x14ac:dyDescent="0.25">
      <c r="P6779" s="10">
        <v>6770</v>
      </c>
      <c r="Q6779" s="2">
        <f t="shared" si="843"/>
        <v>0.16927499999998544</v>
      </c>
      <c r="R6779" s="5">
        <f t="shared" si="844"/>
        <v>700</v>
      </c>
      <c r="S6779" s="5">
        <f t="shared" si="845"/>
        <v>562.03709999999512</v>
      </c>
      <c r="T6779">
        <f t="shared" si="846"/>
        <v>7.7099999995198232E-2</v>
      </c>
      <c r="U6779" s="5">
        <f t="shared" si="847"/>
        <v>0</v>
      </c>
      <c r="V6779">
        <f t="shared" si="848"/>
        <v>0</v>
      </c>
      <c r="W6779">
        <f t="shared" si="849"/>
        <v>887.34569999999837</v>
      </c>
      <c r="X6779" s="6">
        <f t="shared" si="850"/>
        <v>187.34569999999837</v>
      </c>
    </row>
    <row r="6780" spans="16:24" x14ac:dyDescent="0.25">
      <c r="P6780" s="10">
        <v>6771</v>
      </c>
      <c r="Q6780" s="2">
        <f t="shared" si="843"/>
        <v>0.16929999999998543</v>
      </c>
      <c r="R6780" s="5">
        <f t="shared" si="844"/>
        <v>700</v>
      </c>
      <c r="S6780" s="5">
        <f t="shared" si="845"/>
        <v>562.03709999999512</v>
      </c>
      <c r="T6780">
        <f t="shared" si="846"/>
        <v>7.7099999995198232E-2</v>
      </c>
      <c r="U6780" s="5">
        <f t="shared" si="847"/>
        <v>0</v>
      </c>
      <c r="V6780">
        <f t="shared" si="848"/>
        <v>0</v>
      </c>
      <c r="W6780">
        <f t="shared" si="849"/>
        <v>887.34569999999837</v>
      </c>
      <c r="X6780" s="6">
        <f t="shared" si="850"/>
        <v>187.34569999999837</v>
      </c>
    </row>
    <row r="6781" spans="16:24" x14ac:dyDescent="0.25">
      <c r="P6781" s="10">
        <v>6772</v>
      </c>
      <c r="Q6781" s="2">
        <f t="shared" si="843"/>
        <v>0.16932499999998543</v>
      </c>
      <c r="R6781" s="5">
        <f t="shared" si="844"/>
        <v>700</v>
      </c>
      <c r="S6781" s="5">
        <f t="shared" si="845"/>
        <v>562.03709999999512</v>
      </c>
      <c r="T6781">
        <f t="shared" si="846"/>
        <v>7.7099999995198232E-2</v>
      </c>
      <c r="U6781" s="5">
        <f t="shared" si="847"/>
        <v>0</v>
      </c>
      <c r="V6781">
        <f t="shared" si="848"/>
        <v>0</v>
      </c>
      <c r="W6781">
        <f t="shared" si="849"/>
        <v>887.34569999999837</v>
      </c>
      <c r="X6781" s="6">
        <f t="shared" si="850"/>
        <v>187.34569999999837</v>
      </c>
    </row>
    <row r="6782" spans="16:24" x14ac:dyDescent="0.25">
      <c r="P6782" s="10">
        <v>6773</v>
      </c>
      <c r="Q6782" s="2">
        <f t="shared" si="843"/>
        <v>0.16934999999998543</v>
      </c>
      <c r="R6782" s="5">
        <f t="shared" si="844"/>
        <v>700</v>
      </c>
      <c r="S6782" s="5">
        <f t="shared" si="845"/>
        <v>562.03709999999512</v>
      </c>
      <c r="T6782">
        <f t="shared" si="846"/>
        <v>7.7099999995198232E-2</v>
      </c>
      <c r="U6782" s="5">
        <f t="shared" si="847"/>
        <v>0</v>
      </c>
      <c r="V6782">
        <f t="shared" si="848"/>
        <v>0</v>
      </c>
      <c r="W6782">
        <f t="shared" si="849"/>
        <v>887.34569999999837</v>
      </c>
      <c r="X6782" s="6">
        <f t="shared" si="850"/>
        <v>187.34569999999837</v>
      </c>
    </row>
    <row r="6783" spans="16:24" x14ac:dyDescent="0.25">
      <c r="P6783" s="10">
        <v>6774</v>
      </c>
      <c r="Q6783" s="2">
        <f t="shared" si="843"/>
        <v>0.16937499999998543</v>
      </c>
      <c r="R6783" s="5">
        <f t="shared" si="844"/>
        <v>700</v>
      </c>
      <c r="S6783" s="5">
        <f t="shared" si="845"/>
        <v>562.03709999999512</v>
      </c>
      <c r="T6783">
        <f t="shared" si="846"/>
        <v>7.7099999995198232E-2</v>
      </c>
      <c r="U6783" s="5">
        <f t="shared" si="847"/>
        <v>0</v>
      </c>
      <c r="V6783">
        <f t="shared" si="848"/>
        <v>0</v>
      </c>
      <c r="W6783">
        <f t="shared" si="849"/>
        <v>887.34569999999837</v>
      </c>
      <c r="X6783" s="6">
        <f t="shared" si="850"/>
        <v>187.34569999999837</v>
      </c>
    </row>
    <row r="6784" spans="16:24" x14ac:dyDescent="0.25">
      <c r="P6784" s="10">
        <v>6775</v>
      </c>
      <c r="Q6784" s="2">
        <f t="shared" si="843"/>
        <v>0.16939999999998542</v>
      </c>
      <c r="R6784" s="5">
        <f t="shared" si="844"/>
        <v>700</v>
      </c>
      <c r="S6784" s="5">
        <f t="shared" si="845"/>
        <v>562.03709999999512</v>
      </c>
      <c r="T6784">
        <f t="shared" si="846"/>
        <v>7.7099999995198232E-2</v>
      </c>
      <c r="U6784" s="5">
        <f t="shared" si="847"/>
        <v>0</v>
      </c>
      <c r="V6784">
        <f t="shared" si="848"/>
        <v>0</v>
      </c>
      <c r="W6784">
        <f t="shared" si="849"/>
        <v>887.34569999999837</v>
      </c>
      <c r="X6784" s="6">
        <f t="shared" si="850"/>
        <v>187.34569999999837</v>
      </c>
    </row>
    <row r="6785" spans="16:24" x14ac:dyDescent="0.25">
      <c r="P6785" s="10">
        <v>6776</v>
      </c>
      <c r="Q6785" s="2">
        <f t="shared" si="843"/>
        <v>0.16942499999998542</v>
      </c>
      <c r="R6785" s="5">
        <f t="shared" si="844"/>
        <v>700</v>
      </c>
      <c r="S6785" s="5">
        <f t="shared" si="845"/>
        <v>562.03709999999512</v>
      </c>
      <c r="T6785">
        <f t="shared" si="846"/>
        <v>7.7099999995198232E-2</v>
      </c>
      <c r="U6785" s="5">
        <f t="shared" si="847"/>
        <v>0</v>
      </c>
      <c r="V6785">
        <f t="shared" si="848"/>
        <v>0</v>
      </c>
      <c r="W6785">
        <f t="shared" si="849"/>
        <v>887.34569999999837</v>
      </c>
      <c r="X6785" s="6">
        <f t="shared" si="850"/>
        <v>187.34569999999837</v>
      </c>
    </row>
    <row r="6786" spans="16:24" x14ac:dyDescent="0.25">
      <c r="P6786" s="10">
        <v>6777</v>
      </c>
      <c r="Q6786" s="2">
        <f t="shared" si="843"/>
        <v>0.16944999999998542</v>
      </c>
      <c r="R6786" s="5">
        <f t="shared" si="844"/>
        <v>700</v>
      </c>
      <c r="S6786" s="5">
        <f t="shared" si="845"/>
        <v>562.03709999999512</v>
      </c>
      <c r="T6786">
        <f t="shared" si="846"/>
        <v>7.7099999995198232E-2</v>
      </c>
      <c r="U6786" s="5">
        <f t="shared" si="847"/>
        <v>0</v>
      </c>
      <c r="V6786">
        <f t="shared" si="848"/>
        <v>0</v>
      </c>
      <c r="W6786">
        <f t="shared" si="849"/>
        <v>887.34569999999837</v>
      </c>
      <c r="X6786" s="6">
        <f t="shared" si="850"/>
        <v>187.34569999999837</v>
      </c>
    </row>
    <row r="6787" spans="16:24" x14ac:dyDescent="0.25">
      <c r="P6787" s="10">
        <v>6778</v>
      </c>
      <c r="Q6787" s="2">
        <f t="shared" si="843"/>
        <v>0.16947499999998542</v>
      </c>
      <c r="R6787" s="5">
        <f t="shared" si="844"/>
        <v>700</v>
      </c>
      <c r="S6787" s="5">
        <f t="shared" si="845"/>
        <v>562.03709999999512</v>
      </c>
      <c r="T6787">
        <f t="shared" si="846"/>
        <v>7.7099999995198232E-2</v>
      </c>
      <c r="U6787" s="5">
        <f t="shared" si="847"/>
        <v>0</v>
      </c>
      <c r="V6787">
        <f t="shared" si="848"/>
        <v>0</v>
      </c>
      <c r="W6787">
        <f t="shared" si="849"/>
        <v>887.34569999999837</v>
      </c>
      <c r="X6787" s="6">
        <f t="shared" si="850"/>
        <v>187.34569999999837</v>
      </c>
    </row>
    <row r="6788" spans="16:24" x14ac:dyDescent="0.25">
      <c r="P6788" s="10">
        <v>6779</v>
      </c>
      <c r="Q6788" s="2">
        <f t="shared" si="843"/>
        <v>0.16949999999998541</v>
      </c>
      <c r="R6788" s="5">
        <f t="shared" si="844"/>
        <v>700</v>
      </c>
      <c r="S6788" s="5">
        <f t="shared" si="845"/>
        <v>562.03709999999512</v>
      </c>
      <c r="T6788">
        <f t="shared" si="846"/>
        <v>7.7099999995198232E-2</v>
      </c>
      <c r="U6788" s="5">
        <f t="shared" si="847"/>
        <v>0</v>
      </c>
      <c r="V6788">
        <f t="shared" si="848"/>
        <v>0</v>
      </c>
      <c r="W6788">
        <f t="shared" si="849"/>
        <v>887.34569999999837</v>
      </c>
      <c r="X6788" s="6">
        <f t="shared" si="850"/>
        <v>187.34569999999837</v>
      </c>
    </row>
    <row r="6789" spans="16:24" x14ac:dyDescent="0.25">
      <c r="P6789" s="10">
        <v>6780</v>
      </c>
      <c r="Q6789" s="2">
        <f t="shared" si="843"/>
        <v>0.16952499999998541</v>
      </c>
      <c r="R6789" s="5">
        <f t="shared" si="844"/>
        <v>700</v>
      </c>
      <c r="S6789" s="5">
        <f t="shared" si="845"/>
        <v>562.03709999999512</v>
      </c>
      <c r="T6789">
        <f t="shared" si="846"/>
        <v>7.7099999995198232E-2</v>
      </c>
      <c r="U6789" s="5">
        <f t="shared" si="847"/>
        <v>0</v>
      </c>
      <c r="V6789">
        <f t="shared" si="848"/>
        <v>0</v>
      </c>
      <c r="W6789">
        <f t="shared" si="849"/>
        <v>887.34569999999837</v>
      </c>
      <c r="X6789" s="6">
        <f t="shared" si="850"/>
        <v>187.34569999999837</v>
      </c>
    </row>
    <row r="6790" spans="16:24" x14ac:dyDescent="0.25">
      <c r="P6790" s="10">
        <v>6781</v>
      </c>
      <c r="Q6790" s="2">
        <f t="shared" si="843"/>
        <v>0.16954999999998541</v>
      </c>
      <c r="R6790" s="5">
        <f t="shared" si="844"/>
        <v>700</v>
      </c>
      <c r="S6790" s="5">
        <f t="shared" si="845"/>
        <v>562.03709999999512</v>
      </c>
      <c r="T6790">
        <f t="shared" si="846"/>
        <v>7.7099999995198232E-2</v>
      </c>
      <c r="U6790" s="5">
        <f t="shared" si="847"/>
        <v>0</v>
      </c>
      <c r="V6790">
        <f t="shared" si="848"/>
        <v>0</v>
      </c>
      <c r="W6790">
        <f t="shared" si="849"/>
        <v>887.34569999999837</v>
      </c>
      <c r="X6790" s="6">
        <f t="shared" si="850"/>
        <v>187.34569999999837</v>
      </c>
    </row>
    <row r="6791" spans="16:24" x14ac:dyDescent="0.25">
      <c r="P6791" s="10">
        <v>6782</v>
      </c>
      <c r="Q6791" s="2">
        <f t="shared" si="843"/>
        <v>0.1695749999999854</v>
      </c>
      <c r="R6791" s="5">
        <f t="shared" si="844"/>
        <v>700</v>
      </c>
      <c r="S6791" s="5">
        <f t="shared" si="845"/>
        <v>562.03709999999512</v>
      </c>
      <c r="T6791">
        <f t="shared" si="846"/>
        <v>7.7099999995198232E-2</v>
      </c>
      <c r="U6791" s="5">
        <f t="shared" si="847"/>
        <v>0</v>
      </c>
      <c r="V6791">
        <f t="shared" si="848"/>
        <v>0</v>
      </c>
      <c r="W6791">
        <f t="shared" si="849"/>
        <v>887.34569999999837</v>
      </c>
      <c r="X6791" s="6">
        <f t="shared" si="850"/>
        <v>187.34569999999837</v>
      </c>
    </row>
    <row r="6792" spans="16:24" x14ac:dyDescent="0.25">
      <c r="P6792" s="10">
        <v>6783</v>
      </c>
      <c r="Q6792" s="2">
        <f t="shared" si="843"/>
        <v>0.1695999999999854</v>
      </c>
      <c r="R6792" s="5">
        <f t="shared" si="844"/>
        <v>700</v>
      </c>
      <c r="S6792" s="5">
        <f t="shared" si="845"/>
        <v>562.03709999999512</v>
      </c>
      <c r="T6792">
        <f t="shared" si="846"/>
        <v>7.7099999995198232E-2</v>
      </c>
      <c r="U6792" s="5">
        <f t="shared" si="847"/>
        <v>0</v>
      </c>
      <c r="V6792">
        <f t="shared" si="848"/>
        <v>0</v>
      </c>
      <c r="W6792">
        <f t="shared" si="849"/>
        <v>887.34569999999837</v>
      </c>
      <c r="X6792" s="6">
        <f t="shared" si="850"/>
        <v>187.34569999999837</v>
      </c>
    </row>
    <row r="6793" spans="16:24" x14ac:dyDescent="0.25">
      <c r="P6793" s="10">
        <v>6784</v>
      </c>
      <c r="Q6793" s="2">
        <f t="shared" ref="Q6793:Q6856" si="851">+Q6792+$M$3</f>
        <v>0.1696249999999854</v>
      </c>
      <c r="R6793" s="5">
        <f t="shared" si="844"/>
        <v>700</v>
      </c>
      <c r="S6793" s="5">
        <f t="shared" si="845"/>
        <v>562.03709999999512</v>
      </c>
      <c r="T6793">
        <f t="shared" si="846"/>
        <v>7.7099999995198232E-2</v>
      </c>
      <c r="U6793" s="5">
        <f t="shared" si="847"/>
        <v>0</v>
      </c>
      <c r="V6793">
        <f t="shared" si="848"/>
        <v>0</v>
      </c>
      <c r="W6793">
        <f t="shared" si="849"/>
        <v>887.34569999999837</v>
      </c>
      <c r="X6793" s="6">
        <f t="shared" si="850"/>
        <v>187.34569999999837</v>
      </c>
    </row>
    <row r="6794" spans="16:24" x14ac:dyDescent="0.25">
      <c r="P6794" s="10">
        <v>6785</v>
      </c>
      <c r="Q6794" s="2">
        <f t="shared" si="851"/>
        <v>0.1696499999999854</v>
      </c>
      <c r="R6794" s="5">
        <f t="shared" ref="R6794:R6857" si="852">R6793+U6793</f>
        <v>700</v>
      </c>
      <c r="S6794" s="5">
        <f t="shared" ref="S6794:S6857" si="853">S6793+V6793</f>
        <v>562.03709999999512</v>
      </c>
      <c r="T6794">
        <f t="shared" ref="T6794:T6857" si="854">S6794-$B$5*R6794</f>
        <v>7.7099999995198232E-2</v>
      </c>
      <c r="U6794" s="5">
        <f t="shared" ref="U6794:U6857" si="855">IF(T6794&lt;0,$D$11*$M$4+$E$11*$M$3,$D$17*$M$4+$E$17*$M$3)</f>
        <v>0</v>
      </c>
      <c r="V6794">
        <f t="shared" ref="V6794:V6857" si="856">IF(T6794&lt;0,$D$12*$M$4+$E$12*$M$3,$D$18*$M$4+$E$18*$M$3)</f>
        <v>0</v>
      </c>
      <c r="W6794">
        <f t="shared" ref="W6794:W6857" si="857">R6794+S6794/3</f>
        <v>887.34569999999837</v>
      </c>
      <c r="X6794" s="6">
        <f t="shared" ref="X6794:X6857" si="858">W6794-R6794</f>
        <v>187.34569999999837</v>
      </c>
    </row>
    <row r="6795" spans="16:24" x14ac:dyDescent="0.25">
      <c r="P6795" s="10">
        <v>6786</v>
      </c>
      <c r="Q6795" s="2">
        <f t="shared" si="851"/>
        <v>0.16967499999998539</v>
      </c>
      <c r="R6795" s="5">
        <f t="shared" si="852"/>
        <v>700</v>
      </c>
      <c r="S6795" s="5">
        <f t="shared" si="853"/>
        <v>562.03709999999512</v>
      </c>
      <c r="T6795">
        <f t="shared" si="854"/>
        <v>7.7099999995198232E-2</v>
      </c>
      <c r="U6795" s="5">
        <f t="shared" si="855"/>
        <v>0</v>
      </c>
      <c r="V6795">
        <f t="shared" si="856"/>
        <v>0</v>
      </c>
      <c r="W6795">
        <f t="shared" si="857"/>
        <v>887.34569999999837</v>
      </c>
      <c r="X6795" s="6">
        <f t="shared" si="858"/>
        <v>187.34569999999837</v>
      </c>
    </row>
    <row r="6796" spans="16:24" x14ac:dyDescent="0.25">
      <c r="P6796" s="10">
        <v>6787</v>
      </c>
      <c r="Q6796" s="2">
        <f t="shared" si="851"/>
        <v>0.16969999999998539</v>
      </c>
      <c r="R6796" s="5">
        <f t="shared" si="852"/>
        <v>700</v>
      </c>
      <c r="S6796" s="5">
        <f t="shared" si="853"/>
        <v>562.03709999999512</v>
      </c>
      <c r="T6796">
        <f t="shared" si="854"/>
        <v>7.7099999995198232E-2</v>
      </c>
      <c r="U6796" s="5">
        <f t="shared" si="855"/>
        <v>0</v>
      </c>
      <c r="V6796">
        <f t="shared" si="856"/>
        <v>0</v>
      </c>
      <c r="W6796">
        <f t="shared" si="857"/>
        <v>887.34569999999837</v>
      </c>
      <c r="X6796" s="6">
        <f t="shared" si="858"/>
        <v>187.34569999999837</v>
      </c>
    </row>
    <row r="6797" spans="16:24" x14ac:dyDescent="0.25">
      <c r="P6797" s="10">
        <v>6788</v>
      </c>
      <c r="Q6797" s="2">
        <f t="shared" si="851"/>
        <v>0.16972499999998539</v>
      </c>
      <c r="R6797" s="5">
        <f t="shared" si="852"/>
        <v>700</v>
      </c>
      <c r="S6797" s="5">
        <f t="shared" si="853"/>
        <v>562.03709999999512</v>
      </c>
      <c r="T6797">
        <f t="shared" si="854"/>
        <v>7.7099999995198232E-2</v>
      </c>
      <c r="U6797" s="5">
        <f t="shared" si="855"/>
        <v>0</v>
      </c>
      <c r="V6797">
        <f t="shared" si="856"/>
        <v>0</v>
      </c>
      <c r="W6797">
        <f t="shared" si="857"/>
        <v>887.34569999999837</v>
      </c>
      <c r="X6797" s="6">
        <f t="shared" si="858"/>
        <v>187.34569999999837</v>
      </c>
    </row>
    <row r="6798" spans="16:24" x14ac:dyDescent="0.25">
      <c r="P6798" s="10">
        <v>6789</v>
      </c>
      <c r="Q6798" s="2">
        <f t="shared" si="851"/>
        <v>0.16974999999998538</v>
      </c>
      <c r="R6798" s="5">
        <f t="shared" si="852"/>
        <v>700</v>
      </c>
      <c r="S6798" s="5">
        <f t="shared" si="853"/>
        <v>562.03709999999512</v>
      </c>
      <c r="T6798">
        <f t="shared" si="854"/>
        <v>7.7099999995198232E-2</v>
      </c>
      <c r="U6798" s="5">
        <f t="shared" si="855"/>
        <v>0</v>
      </c>
      <c r="V6798">
        <f t="shared" si="856"/>
        <v>0</v>
      </c>
      <c r="W6798">
        <f t="shared" si="857"/>
        <v>887.34569999999837</v>
      </c>
      <c r="X6798" s="6">
        <f t="shared" si="858"/>
        <v>187.34569999999837</v>
      </c>
    </row>
    <row r="6799" spans="16:24" x14ac:dyDescent="0.25">
      <c r="P6799" s="10">
        <v>6790</v>
      </c>
      <c r="Q6799" s="2">
        <f t="shared" si="851"/>
        <v>0.16977499999998538</v>
      </c>
      <c r="R6799" s="5">
        <f t="shared" si="852"/>
        <v>700</v>
      </c>
      <c r="S6799" s="5">
        <f t="shared" si="853"/>
        <v>562.03709999999512</v>
      </c>
      <c r="T6799">
        <f t="shared" si="854"/>
        <v>7.7099999995198232E-2</v>
      </c>
      <c r="U6799" s="5">
        <f t="shared" si="855"/>
        <v>0</v>
      </c>
      <c r="V6799">
        <f t="shared" si="856"/>
        <v>0</v>
      </c>
      <c r="W6799">
        <f t="shared" si="857"/>
        <v>887.34569999999837</v>
      </c>
      <c r="X6799" s="6">
        <f t="shared" si="858"/>
        <v>187.34569999999837</v>
      </c>
    </row>
    <row r="6800" spans="16:24" x14ac:dyDescent="0.25">
      <c r="P6800" s="10">
        <v>6791</v>
      </c>
      <c r="Q6800" s="2">
        <f t="shared" si="851"/>
        <v>0.16979999999998538</v>
      </c>
      <c r="R6800" s="5">
        <f t="shared" si="852"/>
        <v>700</v>
      </c>
      <c r="S6800" s="5">
        <f t="shared" si="853"/>
        <v>562.03709999999512</v>
      </c>
      <c r="T6800">
        <f t="shared" si="854"/>
        <v>7.7099999995198232E-2</v>
      </c>
      <c r="U6800" s="5">
        <f t="shared" si="855"/>
        <v>0</v>
      </c>
      <c r="V6800">
        <f t="shared" si="856"/>
        <v>0</v>
      </c>
      <c r="W6800">
        <f t="shared" si="857"/>
        <v>887.34569999999837</v>
      </c>
      <c r="X6800" s="6">
        <f t="shared" si="858"/>
        <v>187.34569999999837</v>
      </c>
    </row>
    <row r="6801" spans="16:24" x14ac:dyDescent="0.25">
      <c r="P6801" s="10">
        <v>6792</v>
      </c>
      <c r="Q6801" s="2">
        <f t="shared" si="851"/>
        <v>0.16982499999998538</v>
      </c>
      <c r="R6801" s="5">
        <f t="shared" si="852"/>
        <v>700</v>
      </c>
      <c r="S6801" s="5">
        <f t="shared" si="853"/>
        <v>562.03709999999512</v>
      </c>
      <c r="T6801">
        <f t="shared" si="854"/>
        <v>7.7099999995198232E-2</v>
      </c>
      <c r="U6801" s="5">
        <f t="shared" si="855"/>
        <v>0</v>
      </c>
      <c r="V6801">
        <f t="shared" si="856"/>
        <v>0</v>
      </c>
      <c r="W6801">
        <f t="shared" si="857"/>
        <v>887.34569999999837</v>
      </c>
      <c r="X6801" s="6">
        <f t="shared" si="858"/>
        <v>187.34569999999837</v>
      </c>
    </row>
    <row r="6802" spans="16:24" x14ac:dyDescent="0.25">
      <c r="P6802" s="10">
        <v>6793</v>
      </c>
      <c r="Q6802" s="2">
        <f t="shared" si="851"/>
        <v>0.16984999999998537</v>
      </c>
      <c r="R6802" s="5">
        <f t="shared" si="852"/>
        <v>700</v>
      </c>
      <c r="S6802" s="5">
        <f t="shared" si="853"/>
        <v>562.03709999999512</v>
      </c>
      <c r="T6802">
        <f t="shared" si="854"/>
        <v>7.7099999995198232E-2</v>
      </c>
      <c r="U6802" s="5">
        <f t="shared" si="855"/>
        <v>0</v>
      </c>
      <c r="V6802">
        <f t="shared" si="856"/>
        <v>0</v>
      </c>
      <c r="W6802">
        <f t="shared" si="857"/>
        <v>887.34569999999837</v>
      </c>
      <c r="X6802" s="6">
        <f t="shared" si="858"/>
        <v>187.34569999999837</v>
      </c>
    </row>
    <row r="6803" spans="16:24" x14ac:dyDescent="0.25">
      <c r="P6803" s="10">
        <v>6794</v>
      </c>
      <c r="Q6803" s="2">
        <f t="shared" si="851"/>
        <v>0.16987499999998537</v>
      </c>
      <c r="R6803" s="5">
        <f t="shared" si="852"/>
        <v>700</v>
      </c>
      <c r="S6803" s="5">
        <f t="shared" si="853"/>
        <v>562.03709999999512</v>
      </c>
      <c r="T6803">
        <f t="shared" si="854"/>
        <v>7.7099999995198232E-2</v>
      </c>
      <c r="U6803" s="5">
        <f t="shared" si="855"/>
        <v>0</v>
      </c>
      <c r="V6803">
        <f t="shared" si="856"/>
        <v>0</v>
      </c>
      <c r="W6803">
        <f t="shared" si="857"/>
        <v>887.34569999999837</v>
      </c>
      <c r="X6803" s="6">
        <f t="shared" si="858"/>
        <v>187.34569999999837</v>
      </c>
    </row>
    <row r="6804" spans="16:24" x14ac:dyDescent="0.25">
      <c r="P6804" s="10">
        <v>6795</v>
      </c>
      <c r="Q6804" s="2">
        <f t="shared" si="851"/>
        <v>0.16989999999998537</v>
      </c>
      <c r="R6804" s="5">
        <f t="shared" si="852"/>
        <v>700</v>
      </c>
      <c r="S6804" s="5">
        <f t="shared" si="853"/>
        <v>562.03709999999512</v>
      </c>
      <c r="T6804">
        <f t="shared" si="854"/>
        <v>7.7099999995198232E-2</v>
      </c>
      <c r="U6804" s="5">
        <f t="shared" si="855"/>
        <v>0</v>
      </c>
      <c r="V6804">
        <f t="shared" si="856"/>
        <v>0</v>
      </c>
      <c r="W6804">
        <f t="shared" si="857"/>
        <v>887.34569999999837</v>
      </c>
      <c r="X6804" s="6">
        <f t="shared" si="858"/>
        <v>187.34569999999837</v>
      </c>
    </row>
    <row r="6805" spans="16:24" x14ac:dyDescent="0.25">
      <c r="P6805" s="10">
        <v>6796</v>
      </c>
      <c r="Q6805" s="2">
        <f t="shared" si="851"/>
        <v>0.16992499999998537</v>
      </c>
      <c r="R6805" s="5">
        <f t="shared" si="852"/>
        <v>700</v>
      </c>
      <c r="S6805" s="5">
        <f t="shared" si="853"/>
        <v>562.03709999999512</v>
      </c>
      <c r="T6805">
        <f t="shared" si="854"/>
        <v>7.7099999995198232E-2</v>
      </c>
      <c r="U6805" s="5">
        <f t="shared" si="855"/>
        <v>0</v>
      </c>
      <c r="V6805">
        <f t="shared" si="856"/>
        <v>0</v>
      </c>
      <c r="W6805">
        <f t="shared" si="857"/>
        <v>887.34569999999837</v>
      </c>
      <c r="X6805" s="6">
        <f t="shared" si="858"/>
        <v>187.34569999999837</v>
      </c>
    </row>
    <row r="6806" spans="16:24" x14ac:dyDescent="0.25">
      <c r="P6806" s="10">
        <v>6797</v>
      </c>
      <c r="Q6806" s="2">
        <f t="shared" si="851"/>
        <v>0.16994999999998536</v>
      </c>
      <c r="R6806" s="5">
        <f t="shared" si="852"/>
        <v>700</v>
      </c>
      <c r="S6806" s="5">
        <f t="shared" si="853"/>
        <v>562.03709999999512</v>
      </c>
      <c r="T6806">
        <f t="shared" si="854"/>
        <v>7.7099999995198232E-2</v>
      </c>
      <c r="U6806" s="5">
        <f t="shared" si="855"/>
        <v>0</v>
      </c>
      <c r="V6806">
        <f t="shared" si="856"/>
        <v>0</v>
      </c>
      <c r="W6806">
        <f t="shared" si="857"/>
        <v>887.34569999999837</v>
      </c>
      <c r="X6806" s="6">
        <f t="shared" si="858"/>
        <v>187.34569999999837</v>
      </c>
    </row>
    <row r="6807" spans="16:24" x14ac:dyDescent="0.25">
      <c r="P6807" s="10">
        <v>6798</v>
      </c>
      <c r="Q6807" s="2">
        <f t="shared" si="851"/>
        <v>0.16997499999998536</v>
      </c>
      <c r="R6807" s="5">
        <f t="shared" si="852"/>
        <v>700</v>
      </c>
      <c r="S6807" s="5">
        <f t="shared" si="853"/>
        <v>562.03709999999512</v>
      </c>
      <c r="T6807">
        <f t="shared" si="854"/>
        <v>7.7099999995198232E-2</v>
      </c>
      <c r="U6807" s="5">
        <f t="shared" si="855"/>
        <v>0</v>
      </c>
      <c r="V6807">
        <f t="shared" si="856"/>
        <v>0</v>
      </c>
      <c r="W6807">
        <f t="shared" si="857"/>
        <v>887.34569999999837</v>
      </c>
      <c r="X6807" s="6">
        <f t="shared" si="858"/>
        <v>187.34569999999837</v>
      </c>
    </row>
    <row r="6808" spans="16:24" x14ac:dyDescent="0.25">
      <c r="P6808" s="10">
        <v>6799</v>
      </c>
      <c r="Q6808" s="2">
        <f t="shared" si="851"/>
        <v>0.16999999999998536</v>
      </c>
      <c r="R6808" s="5">
        <f t="shared" si="852"/>
        <v>700</v>
      </c>
      <c r="S6808" s="5">
        <f t="shared" si="853"/>
        <v>562.03709999999512</v>
      </c>
      <c r="T6808">
        <f t="shared" si="854"/>
        <v>7.7099999995198232E-2</v>
      </c>
      <c r="U6808" s="5">
        <f t="shared" si="855"/>
        <v>0</v>
      </c>
      <c r="V6808">
        <f t="shared" si="856"/>
        <v>0</v>
      </c>
      <c r="W6808">
        <f t="shared" si="857"/>
        <v>887.34569999999837</v>
      </c>
      <c r="X6808" s="6">
        <f t="shared" si="858"/>
        <v>187.34569999999837</v>
      </c>
    </row>
    <row r="6809" spans="16:24" x14ac:dyDescent="0.25">
      <c r="P6809" s="10">
        <v>6800</v>
      </c>
      <c r="Q6809" s="2">
        <f t="shared" si="851"/>
        <v>0.17002499999998535</v>
      </c>
      <c r="R6809" s="5">
        <f t="shared" si="852"/>
        <v>700</v>
      </c>
      <c r="S6809" s="5">
        <f t="shared" si="853"/>
        <v>562.03709999999512</v>
      </c>
      <c r="T6809">
        <f t="shared" si="854"/>
        <v>7.7099999995198232E-2</v>
      </c>
      <c r="U6809" s="5">
        <f t="shared" si="855"/>
        <v>0</v>
      </c>
      <c r="V6809">
        <f t="shared" si="856"/>
        <v>0</v>
      </c>
      <c r="W6809">
        <f t="shared" si="857"/>
        <v>887.34569999999837</v>
      </c>
      <c r="X6809" s="6">
        <f t="shared" si="858"/>
        <v>187.34569999999837</v>
      </c>
    </row>
    <row r="6810" spans="16:24" x14ac:dyDescent="0.25">
      <c r="P6810" s="10">
        <v>6801</v>
      </c>
      <c r="Q6810" s="2">
        <f t="shared" si="851"/>
        <v>0.17004999999998535</v>
      </c>
      <c r="R6810" s="5">
        <f t="shared" si="852"/>
        <v>700</v>
      </c>
      <c r="S6810" s="5">
        <f t="shared" si="853"/>
        <v>562.03709999999512</v>
      </c>
      <c r="T6810">
        <f t="shared" si="854"/>
        <v>7.7099999995198232E-2</v>
      </c>
      <c r="U6810" s="5">
        <f t="shared" si="855"/>
        <v>0</v>
      </c>
      <c r="V6810">
        <f t="shared" si="856"/>
        <v>0</v>
      </c>
      <c r="W6810">
        <f t="shared" si="857"/>
        <v>887.34569999999837</v>
      </c>
      <c r="X6810" s="6">
        <f t="shared" si="858"/>
        <v>187.34569999999837</v>
      </c>
    </row>
    <row r="6811" spans="16:24" x14ac:dyDescent="0.25">
      <c r="P6811" s="10">
        <v>6802</v>
      </c>
      <c r="Q6811" s="2">
        <f t="shared" si="851"/>
        <v>0.17007499999998535</v>
      </c>
      <c r="R6811" s="5">
        <f t="shared" si="852"/>
        <v>700</v>
      </c>
      <c r="S6811" s="5">
        <f t="shared" si="853"/>
        <v>562.03709999999512</v>
      </c>
      <c r="T6811">
        <f t="shared" si="854"/>
        <v>7.7099999995198232E-2</v>
      </c>
      <c r="U6811" s="5">
        <f t="shared" si="855"/>
        <v>0</v>
      </c>
      <c r="V6811">
        <f t="shared" si="856"/>
        <v>0</v>
      </c>
      <c r="W6811">
        <f t="shared" si="857"/>
        <v>887.34569999999837</v>
      </c>
      <c r="X6811" s="6">
        <f t="shared" si="858"/>
        <v>187.34569999999837</v>
      </c>
    </row>
    <row r="6812" spans="16:24" x14ac:dyDescent="0.25">
      <c r="P6812" s="10">
        <v>6803</v>
      </c>
      <c r="Q6812" s="2">
        <f t="shared" si="851"/>
        <v>0.17009999999998535</v>
      </c>
      <c r="R6812" s="5">
        <f t="shared" si="852"/>
        <v>700</v>
      </c>
      <c r="S6812" s="5">
        <f t="shared" si="853"/>
        <v>562.03709999999512</v>
      </c>
      <c r="T6812">
        <f t="shared" si="854"/>
        <v>7.7099999995198232E-2</v>
      </c>
      <c r="U6812" s="5">
        <f t="shared" si="855"/>
        <v>0</v>
      </c>
      <c r="V6812">
        <f t="shared" si="856"/>
        <v>0</v>
      </c>
      <c r="W6812">
        <f t="shared" si="857"/>
        <v>887.34569999999837</v>
      </c>
      <c r="X6812" s="6">
        <f t="shared" si="858"/>
        <v>187.34569999999837</v>
      </c>
    </row>
    <row r="6813" spans="16:24" x14ac:dyDescent="0.25">
      <c r="P6813" s="10">
        <v>6804</v>
      </c>
      <c r="Q6813" s="2">
        <f t="shared" si="851"/>
        <v>0.17012499999998534</v>
      </c>
      <c r="R6813" s="5">
        <f t="shared" si="852"/>
        <v>700</v>
      </c>
      <c r="S6813" s="5">
        <f t="shared" si="853"/>
        <v>562.03709999999512</v>
      </c>
      <c r="T6813">
        <f t="shared" si="854"/>
        <v>7.7099999995198232E-2</v>
      </c>
      <c r="U6813" s="5">
        <f t="shared" si="855"/>
        <v>0</v>
      </c>
      <c r="V6813">
        <f t="shared" si="856"/>
        <v>0</v>
      </c>
      <c r="W6813">
        <f t="shared" si="857"/>
        <v>887.34569999999837</v>
      </c>
      <c r="X6813" s="6">
        <f t="shared" si="858"/>
        <v>187.34569999999837</v>
      </c>
    </row>
    <row r="6814" spans="16:24" x14ac:dyDescent="0.25">
      <c r="P6814" s="10">
        <v>6805</v>
      </c>
      <c r="Q6814" s="2">
        <f t="shared" si="851"/>
        <v>0.17014999999998534</v>
      </c>
      <c r="R6814" s="5">
        <f t="shared" si="852"/>
        <v>700</v>
      </c>
      <c r="S6814" s="5">
        <f t="shared" si="853"/>
        <v>562.03709999999512</v>
      </c>
      <c r="T6814">
        <f t="shared" si="854"/>
        <v>7.7099999995198232E-2</v>
      </c>
      <c r="U6814" s="5">
        <f t="shared" si="855"/>
        <v>0</v>
      </c>
      <c r="V6814">
        <f t="shared" si="856"/>
        <v>0</v>
      </c>
      <c r="W6814">
        <f t="shared" si="857"/>
        <v>887.34569999999837</v>
      </c>
      <c r="X6814" s="6">
        <f t="shared" si="858"/>
        <v>187.34569999999837</v>
      </c>
    </row>
    <row r="6815" spans="16:24" x14ac:dyDescent="0.25">
      <c r="P6815" s="10">
        <v>6806</v>
      </c>
      <c r="Q6815" s="2">
        <f t="shared" si="851"/>
        <v>0.17017499999998534</v>
      </c>
      <c r="R6815" s="5">
        <f t="shared" si="852"/>
        <v>700</v>
      </c>
      <c r="S6815" s="5">
        <f t="shared" si="853"/>
        <v>562.03709999999512</v>
      </c>
      <c r="T6815">
        <f t="shared" si="854"/>
        <v>7.7099999995198232E-2</v>
      </c>
      <c r="U6815" s="5">
        <f t="shared" si="855"/>
        <v>0</v>
      </c>
      <c r="V6815">
        <f t="shared" si="856"/>
        <v>0</v>
      </c>
      <c r="W6815">
        <f t="shared" si="857"/>
        <v>887.34569999999837</v>
      </c>
      <c r="X6815" s="6">
        <f t="shared" si="858"/>
        <v>187.34569999999837</v>
      </c>
    </row>
    <row r="6816" spans="16:24" x14ac:dyDescent="0.25">
      <c r="P6816" s="10">
        <v>6807</v>
      </c>
      <c r="Q6816" s="2">
        <f t="shared" si="851"/>
        <v>0.17019999999998534</v>
      </c>
      <c r="R6816" s="5">
        <f t="shared" si="852"/>
        <v>700</v>
      </c>
      <c r="S6816" s="5">
        <f t="shared" si="853"/>
        <v>562.03709999999512</v>
      </c>
      <c r="T6816">
        <f t="shared" si="854"/>
        <v>7.7099999995198232E-2</v>
      </c>
      <c r="U6816" s="5">
        <f t="shared" si="855"/>
        <v>0</v>
      </c>
      <c r="V6816">
        <f t="shared" si="856"/>
        <v>0</v>
      </c>
      <c r="W6816">
        <f t="shared" si="857"/>
        <v>887.34569999999837</v>
      </c>
      <c r="X6816" s="6">
        <f t="shared" si="858"/>
        <v>187.34569999999837</v>
      </c>
    </row>
    <row r="6817" spans="16:24" x14ac:dyDescent="0.25">
      <c r="P6817" s="10">
        <v>6808</v>
      </c>
      <c r="Q6817" s="2">
        <f t="shared" si="851"/>
        <v>0.17022499999998533</v>
      </c>
      <c r="R6817" s="5">
        <f t="shared" si="852"/>
        <v>700</v>
      </c>
      <c r="S6817" s="5">
        <f t="shared" si="853"/>
        <v>562.03709999999512</v>
      </c>
      <c r="T6817">
        <f t="shared" si="854"/>
        <v>7.7099999995198232E-2</v>
      </c>
      <c r="U6817" s="5">
        <f t="shared" si="855"/>
        <v>0</v>
      </c>
      <c r="V6817">
        <f t="shared" si="856"/>
        <v>0</v>
      </c>
      <c r="W6817">
        <f t="shared" si="857"/>
        <v>887.34569999999837</v>
      </c>
      <c r="X6817" s="6">
        <f t="shared" si="858"/>
        <v>187.34569999999837</v>
      </c>
    </row>
    <row r="6818" spans="16:24" x14ac:dyDescent="0.25">
      <c r="P6818" s="10">
        <v>6809</v>
      </c>
      <c r="Q6818" s="2">
        <f t="shared" si="851"/>
        <v>0.17024999999998533</v>
      </c>
      <c r="R6818" s="5">
        <f t="shared" si="852"/>
        <v>700</v>
      </c>
      <c r="S6818" s="5">
        <f t="shared" si="853"/>
        <v>562.03709999999512</v>
      </c>
      <c r="T6818">
        <f t="shared" si="854"/>
        <v>7.7099999995198232E-2</v>
      </c>
      <c r="U6818" s="5">
        <f t="shared" si="855"/>
        <v>0</v>
      </c>
      <c r="V6818">
        <f t="shared" si="856"/>
        <v>0</v>
      </c>
      <c r="W6818">
        <f t="shared" si="857"/>
        <v>887.34569999999837</v>
      </c>
      <c r="X6818" s="6">
        <f t="shared" si="858"/>
        <v>187.34569999999837</v>
      </c>
    </row>
    <row r="6819" spans="16:24" x14ac:dyDescent="0.25">
      <c r="P6819" s="10">
        <v>6810</v>
      </c>
      <c r="Q6819" s="2">
        <f t="shared" si="851"/>
        <v>0.17027499999998533</v>
      </c>
      <c r="R6819" s="5">
        <f t="shared" si="852"/>
        <v>700</v>
      </c>
      <c r="S6819" s="5">
        <f t="shared" si="853"/>
        <v>562.03709999999512</v>
      </c>
      <c r="T6819">
        <f t="shared" si="854"/>
        <v>7.7099999995198232E-2</v>
      </c>
      <c r="U6819" s="5">
        <f t="shared" si="855"/>
        <v>0</v>
      </c>
      <c r="V6819">
        <f t="shared" si="856"/>
        <v>0</v>
      </c>
      <c r="W6819">
        <f t="shared" si="857"/>
        <v>887.34569999999837</v>
      </c>
      <c r="X6819" s="6">
        <f t="shared" si="858"/>
        <v>187.34569999999837</v>
      </c>
    </row>
    <row r="6820" spans="16:24" x14ac:dyDescent="0.25">
      <c r="P6820" s="10">
        <v>6811</v>
      </c>
      <c r="Q6820" s="2">
        <f t="shared" si="851"/>
        <v>0.17029999999998532</v>
      </c>
      <c r="R6820" s="5">
        <f t="shared" si="852"/>
        <v>700</v>
      </c>
      <c r="S6820" s="5">
        <f t="shared" si="853"/>
        <v>562.03709999999512</v>
      </c>
      <c r="T6820">
        <f t="shared" si="854"/>
        <v>7.7099999995198232E-2</v>
      </c>
      <c r="U6820" s="5">
        <f t="shared" si="855"/>
        <v>0</v>
      </c>
      <c r="V6820">
        <f t="shared" si="856"/>
        <v>0</v>
      </c>
      <c r="W6820">
        <f t="shared" si="857"/>
        <v>887.34569999999837</v>
      </c>
      <c r="X6820" s="6">
        <f t="shared" si="858"/>
        <v>187.34569999999837</v>
      </c>
    </row>
    <row r="6821" spans="16:24" x14ac:dyDescent="0.25">
      <c r="P6821" s="10">
        <v>6812</v>
      </c>
      <c r="Q6821" s="2">
        <f t="shared" si="851"/>
        <v>0.17032499999998532</v>
      </c>
      <c r="R6821" s="5">
        <f t="shared" si="852"/>
        <v>700</v>
      </c>
      <c r="S6821" s="5">
        <f t="shared" si="853"/>
        <v>562.03709999999512</v>
      </c>
      <c r="T6821">
        <f t="shared" si="854"/>
        <v>7.7099999995198232E-2</v>
      </c>
      <c r="U6821" s="5">
        <f t="shared" si="855"/>
        <v>0</v>
      </c>
      <c r="V6821">
        <f t="shared" si="856"/>
        <v>0</v>
      </c>
      <c r="W6821">
        <f t="shared" si="857"/>
        <v>887.34569999999837</v>
      </c>
      <c r="X6821" s="6">
        <f t="shared" si="858"/>
        <v>187.34569999999837</v>
      </c>
    </row>
    <row r="6822" spans="16:24" x14ac:dyDescent="0.25">
      <c r="P6822" s="10">
        <v>6813</v>
      </c>
      <c r="Q6822" s="2">
        <f t="shared" si="851"/>
        <v>0.17034999999998532</v>
      </c>
      <c r="R6822" s="5">
        <f t="shared" si="852"/>
        <v>700</v>
      </c>
      <c r="S6822" s="5">
        <f t="shared" si="853"/>
        <v>562.03709999999512</v>
      </c>
      <c r="T6822">
        <f t="shared" si="854"/>
        <v>7.7099999995198232E-2</v>
      </c>
      <c r="U6822" s="5">
        <f t="shared" si="855"/>
        <v>0</v>
      </c>
      <c r="V6822">
        <f t="shared" si="856"/>
        <v>0</v>
      </c>
      <c r="W6822">
        <f t="shared" si="857"/>
        <v>887.34569999999837</v>
      </c>
      <c r="X6822" s="6">
        <f t="shared" si="858"/>
        <v>187.34569999999837</v>
      </c>
    </row>
    <row r="6823" spans="16:24" x14ac:dyDescent="0.25">
      <c r="P6823" s="10">
        <v>6814</v>
      </c>
      <c r="Q6823" s="2">
        <f t="shared" si="851"/>
        <v>0.17037499999998532</v>
      </c>
      <c r="R6823" s="5">
        <f t="shared" si="852"/>
        <v>700</v>
      </c>
      <c r="S6823" s="5">
        <f t="shared" si="853"/>
        <v>562.03709999999512</v>
      </c>
      <c r="T6823">
        <f t="shared" si="854"/>
        <v>7.7099999995198232E-2</v>
      </c>
      <c r="U6823" s="5">
        <f t="shared" si="855"/>
        <v>0</v>
      </c>
      <c r="V6823">
        <f t="shared" si="856"/>
        <v>0</v>
      </c>
      <c r="W6823">
        <f t="shared" si="857"/>
        <v>887.34569999999837</v>
      </c>
      <c r="X6823" s="6">
        <f t="shared" si="858"/>
        <v>187.34569999999837</v>
      </c>
    </row>
    <row r="6824" spans="16:24" x14ac:dyDescent="0.25">
      <c r="P6824" s="10">
        <v>6815</v>
      </c>
      <c r="Q6824" s="2">
        <f t="shared" si="851"/>
        <v>0.17039999999998531</v>
      </c>
      <c r="R6824" s="5">
        <f t="shared" si="852"/>
        <v>700</v>
      </c>
      <c r="S6824" s="5">
        <f t="shared" si="853"/>
        <v>562.03709999999512</v>
      </c>
      <c r="T6824">
        <f t="shared" si="854"/>
        <v>7.7099999995198232E-2</v>
      </c>
      <c r="U6824" s="5">
        <f t="shared" si="855"/>
        <v>0</v>
      </c>
      <c r="V6824">
        <f t="shared" si="856"/>
        <v>0</v>
      </c>
      <c r="W6824">
        <f t="shared" si="857"/>
        <v>887.34569999999837</v>
      </c>
      <c r="X6824" s="6">
        <f t="shared" si="858"/>
        <v>187.34569999999837</v>
      </c>
    </row>
    <row r="6825" spans="16:24" x14ac:dyDescent="0.25">
      <c r="P6825" s="10">
        <v>6816</v>
      </c>
      <c r="Q6825" s="2">
        <f t="shared" si="851"/>
        <v>0.17042499999998531</v>
      </c>
      <c r="R6825" s="5">
        <f t="shared" si="852"/>
        <v>700</v>
      </c>
      <c r="S6825" s="5">
        <f t="shared" si="853"/>
        <v>562.03709999999512</v>
      </c>
      <c r="T6825">
        <f t="shared" si="854"/>
        <v>7.7099999995198232E-2</v>
      </c>
      <c r="U6825" s="5">
        <f t="shared" si="855"/>
        <v>0</v>
      </c>
      <c r="V6825">
        <f t="shared" si="856"/>
        <v>0</v>
      </c>
      <c r="W6825">
        <f t="shared" si="857"/>
        <v>887.34569999999837</v>
      </c>
      <c r="X6825" s="6">
        <f t="shared" si="858"/>
        <v>187.34569999999837</v>
      </c>
    </row>
    <row r="6826" spans="16:24" x14ac:dyDescent="0.25">
      <c r="P6826" s="10">
        <v>6817</v>
      </c>
      <c r="Q6826" s="2">
        <f t="shared" si="851"/>
        <v>0.17044999999998531</v>
      </c>
      <c r="R6826" s="5">
        <f t="shared" si="852"/>
        <v>700</v>
      </c>
      <c r="S6826" s="5">
        <f t="shared" si="853"/>
        <v>562.03709999999512</v>
      </c>
      <c r="T6826">
        <f t="shared" si="854"/>
        <v>7.7099999995198232E-2</v>
      </c>
      <c r="U6826" s="5">
        <f t="shared" si="855"/>
        <v>0</v>
      </c>
      <c r="V6826">
        <f t="shared" si="856"/>
        <v>0</v>
      </c>
      <c r="W6826">
        <f t="shared" si="857"/>
        <v>887.34569999999837</v>
      </c>
      <c r="X6826" s="6">
        <f t="shared" si="858"/>
        <v>187.34569999999837</v>
      </c>
    </row>
    <row r="6827" spans="16:24" x14ac:dyDescent="0.25">
      <c r="P6827" s="10">
        <v>6818</v>
      </c>
      <c r="Q6827" s="2">
        <f t="shared" si="851"/>
        <v>0.1704749999999853</v>
      </c>
      <c r="R6827" s="5">
        <f t="shared" si="852"/>
        <v>700</v>
      </c>
      <c r="S6827" s="5">
        <f t="shared" si="853"/>
        <v>562.03709999999512</v>
      </c>
      <c r="T6827">
        <f t="shared" si="854"/>
        <v>7.7099999995198232E-2</v>
      </c>
      <c r="U6827" s="5">
        <f t="shared" si="855"/>
        <v>0</v>
      </c>
      <c r="V6827">
        <f t="shared" si="856"/>
        <v>0</v>
      </c>
      <c r="W6827">
        <f t="shared" si="857"/>
        <v>887.34569999999837</v>
      </c>
      <c r="X6827" s="6">
        <f t="shared" si="858"/>
        <v>187.34569999999837</v>
      </c>
    </row>
    <row r="6828" spans="16:24" x14ac:dyDescent="0.25">
      <c r="P6828" s="10">
        <v>6819</v>
      </c>
      <c r="Q6828" s="2">
        <f t="shared" si="851"/>
        <v>0.1704999999999853</v>
      </c>
      <c r="R6828" s="5">
        <f t="shared" si="852"/>
        <v>700</v>
      </c>
      <c r="S6828" s="5">
        <f t="shared" si="853"/>
        <v>562.03709999999512</v>
      </c>
      <c r="T6828">
        <f t="shared" si="854"/>
        <v>7.7099999995198232E-2</v>
      </c>
      <c r="U6828" s="5">
        <f t="shared" si="855"/>
        <v>0</v>
      </c>
      <c r="V6828">
        <f t="shared" si="856"/>
        <v>0</v>
      </c>
      <c r="W6828">
        <f t="shared" si="857"/>
        <v>887.34569999999837</v>
      </c>
      <c r="X6828" s="6">
        <f t="shared" si="858"/>
        <v>187.34569999999837</v>
      </c>
    </row>
    <row r="6829" spans="16:24" x14ac:dyDescent="0.25">
      <c r="P6829" s="10">
        <v>6820</v>
      </c>
      <c r="Q6829" s="2">
        <f t="shared" si="851"/>
        <v>0.1705249999999853</v>
      </c>
      <c r="R6829" s="5">
        <f t="shared" si="852"/>
        <v>700</v>
      </c>
      <c r="S6829" s="5">
        <f t="shared" si="853"/>
        <v>562.03709999999512</v>
      </c>
      <c r="T6829">
        <f t="shared" si="854"/>
        <v>7.7099999995198232E-2</v>
      </c>
      <c r="U6829" s="5">
        <f t="shared" si="855"/>
        <v>0</v>
      </c>
      <c r="V6829">
        <f t="shared" si="856"/>
        <v>0</v>
      </c>
      <c r="W6829">
        <f t="shared" si="857"/>
        <v>887.34569999999837</v>
      </c>
      <c r="X6829" s="6">
        <f t="shared" si="858"/>
        <v>187.34569999999837</v>
      </c>
    </row>
    <row r="6830" spans="16:24" x14ac:dyDescent="0.25">
      <c r="P6830" s="10">
        <v>6821</v>
      </c>
      <c r="Q6830" s="2">
        <f t="shared" si="851"/>
        <v>0.1705499999999853</v>
      </c>
      <c r="R6830" s="5">
        <f t="shared" si="852"/>
        <v>700</v>
      </c>
      <c r="S6830" s="5">
        <f t="shared" si="853"/>
        <v>562.03709999999512</v>
      </c>
      <c r="T6830">
        <f t="shared" si="854"/>
        <v>7.7099999995198232E-2</v>
      </c>
      <c r="U6830" s="5">
        <f t="shared" si="855"/>
        <v>0</v>
      </c>
      <c r="V6830">
        <f t="shared" si="856"/>
        <v>0</v>
      </c>
      <c r="W6830">
        <f t="shared" si="857"/>
        <v>887.34569999999837</v>
      </c>
      <c r="X6830" s="6">
        <f t="shared" si="858"/>
        <v>187.34569999999837</v>
      </c>
    </row>
    <row r="6831" spans="16:24" x14ac:dyDescent="0.25">
      <c r="P6831" s="10">
        <v>6822</v>
      </c>
      <c r="Q6831" s="2">
        <f t="shared" si="851"/>
        <v>0.17057499999998529</v>
      </c>
      <c r="R6831" s="5">
        <f t="shared" si="852"/>
        <v>700</v>
      </c>
      <c r="S6831" s="5">
        <f t="shared" si="853"/>
        <v>562.03709999999512</v>
      </c>
      <c r="T6831">
        <f t="shared" si="854"/>
        <v>7.7099999995198232E-2</v>
      </c>
      <c r="U6831" s="5">
        <f t="shared" si="855"/>
        <v>0</v>
      </c>
      <c r="V6831">
        <f t="shared" si="856"/>
        <v>0</v>
      </c>
      <c r="W6831">
        <f t="shared" si="857"/>
        <v>887.34569999999837</v>
      </c>
      <c r="X6831" s="6">
        <f t="shared" si="858"/>
        <v>187.34569999999837</v>
      </c>
    </row>
    <row r="6832" spans="16:24" x14ac:dyDescent="0.25">
      <c r="P6832" s="10">
        <v>6823</v>
      </c>
      <c r="Q6832" s="2">
        <f t="shared" si="851"/>
        <v>0.17059999999998529</v>
      </c>
      <c r="R6832" s="5">
        <f t="shared" si="852"/>
        <v>700</v>
      </c>
      <c r="S6832" s="5">
        <f t="shared" si="853"/>
        <v>562.03709999999512</v>
      </c>
      <c r="T6832">
        <f t="shared" si="854"/>
        <v>7.7099999995198232E-2</v>
      </c>
      <c r="U6832" s="5">
        <f t="shared" si="855"/>
        <v>0</v>
      </c>
      <c r="V6832">
        <f t="shared" si="856"/>
        <v>0</v>
      </c>
      <c r="W6832">
        <f t="shared" si="857"/>
        <v>887.34569999999837</v>
      </c>
      <c r="X6832" s="6">
        <f t="shared" si="858"/>
        <v>187.34569999999837</v>
      </c>
    </row>
    <row r="6833" spans="16:24" x14ac:dyDescent="0.25">
      <c r="P6833" s="10">
        <v>6824</v>
      </c>
      <c r="Q6833" s="2">
        <f t="shared" si="851"/>
        <v>0.17062499999998529</v>
      </c>
      <c r="R6833" s="5">
        <f t="shared" si="852"/>
        <v>700</v>
      </c>
      <c r="S6833" s="5">
        <f t="shared" si="853"/>
        <v>562.03709999999512</v>
      </c>
      <c r="T6833">
        <f t="shared" si="854"/>
        <v>7.7099999995198232E-2</v>
      </c>
      <c r="U6833" s="5">
        <f t="shared" si="855"/>
        <v>0</v>
      </c>
      <c r="V6833">
        <f t="shared" si="856"/>
        <v>0</v>
      </c>
      <c r="W6833">
        <f t="shared" si="857"/>
        <v>887.34569999999837</v>
      </c>
      <c r="X6833" s="6">
        <f t="shared" si="858"/>
        <v>187.34569999999837</v>
      </c>
    </row>
    <row r="6834" spans="16:24" x14ac:dyDescent="0.25">
      <c r="P6834" s="10">
        <v>6825</v>
      </c>
      <c r="Q6834" s="2">
        <f t="shared" si="851"/>
        <v>0.17064999999998529</v>
      </c>
      <c r="R6834" s="5">
        <f t="shared" si="852"/>
        <v>700</v>
      </c>
      <c r="S6834" s="5">
        <f t="shared" si="853"/>
        <v>562.03709999999512</v>
      </c>
      <c r="T6834">
        <f t="shared" si="854"/>
        <v>7.7099999995198232E-2</v>
      </c>
      <c r="U6834" s="5">
        <f t="shared" si="855"/>
        <v>0</v>
      </c>
      <c r="V6834">
        <f t="shared" si="856"/>
        <v>0</v>
      </c>
      <c r="W6834">
        <f t="shared" si="857"/>
        <v>887.34569999999837</v>
      </c>
      <c r="X6834" s="6">
        <f t="shared" si="858"/>
        <v>187.34569999999837</v>
      </c>
    </row>
    <row r="6835" spans="16:24" x14ac:dyDescent="0.25">
      <c r="P6835" s="10">
        <v>6826</v>
      </c>
      <c r="Q6835" s="2">
        <f t="shared" si="851"/>
        <v>0.17067499999998528</v>
      </c>
      <c r="R6835" s="5">
        <f t="shared" si="852"/>
        <v>700</v>
      </c>
      <c r="S6835" s="5">
        <f t="shared" si="853"/>
        <v>562.03709999999512</v>
      </c>
      <c r="T6835">
        <f t="shared" si="854"/>
        <v>7.7099999995198232E-2</v>
      </c>
      <c r="U6835" s="5">
        <f t="shared" si="855"/>
        <v>0</v>
      </c>
      <c r="V6835">
        <f t="shared" si="856"/>
        <v>0</v>
      </c>
      <c r="W6835">
        <f t="shared" si="857"/>
        <v>887.34569999999837</v>
      </c>
      <c r="X6835" s="6">
        <f t="shared" si="858"/>
        <v>187.34569999999837</v>
      </c>
    </row>
    <row r="6836" spans="16:24" x14ac:dyDescent="0.25">
      <c r="P6836" s="10">
        <v>6827</v>
      </c>
      <c r="Q6836" s="2">
        <f t="shared" si="851"/>
        <v>0.17069999999998528</v>
      </c>
      <c r="R6836" s="5">
        <f t="shared" si="852"/>
        <v>700</v>
      </c>
      <c r="S6836" s="5">
        <f t="shared" si="853"/>
        <v>562.03709999999512</v>
      </c>
      <c r="T6836">
        <f t="shared" si="854"/>
        <v>7.7099999995198232E-2</v>
      </c>
      <c r="U6836" s="5">
        <f t="shared" si="855"/>
        <v>0</v>
      </c>
      <c r="V6836">
        <f t="shared" si="856"/>
        <v>0</v>
      </c>
      <c r="W6836">
        <f t="shared" si="857"/>
        <v>887.34569999999837</v>
      </c>
      <c r="X6836" s="6">
        <f t="shared" si="858"/>
        <v>187.34569999999837</v>
      </c>
    </row>
    <row r="6837" spans="16:24" x14ac:dyDescent="0.25">
      <c r="P6837" s="10">
        <v>6828</v>
      </c>
      <c r="Q6837" s="2">
        <f t="shared" si="851"/>
        <v>0.17072499999998528</v>
      </c>
      <c r="R6837" s="5">
        <f t="shared" si="852"/>
        <v>700</v>
      </c>
      <c r="S6837" s="5">
        <f t="shared" si="853"/>
        <v>562.03709999999512</v>
      </c>
      <c r="T6837">
        <f t="shared" si="854"/>
        <v>7.7099999995198232E-2</v>
      </c>
      <c r="U6837" s="5">
        <f t="shared" si="855"/>
        <v>0</v>
      </c>
      <c r="V6837">
        <f t="shared" si="856"/>
        <v>0</v>
      </c>
      <c r="W6837">
        <f t="shared" si="857"/>
        <v>887.34569999999837</v>
      </c>
      <c r="X6837" s="6">
        <f t="shared" si="858"/>
        <v>187.34569999999837</v>
      </c>
    </row>
    <row r="6838" spans="16:24" x14ac:dyDescent="0.25">
      <c r="P6838" s="10">
        <v>6829</v>
      </c>
      <c r="Q6838" s="2">
        <f t="shared" si="851"/>
        <v>0.17074999999998527</v>
      </c>
      <c r="R6838" s="5">
        <f t="shared" si="852"/>
        <v>700</v>
      </c>
      <c r="S6838" s="5">
        <f t="shared" si="853"/>
        <v>562.03709999999512</v>
      </c>
      <c r="T6838">
        <f t="shared" si="854"/>
        <v>7.7099999995198232E-2</v>
      </c>
      <c r="U6838" s="5">
        <f t="shared" si="855"/>
        <v>0</v>
      </c>
      <c r="V6838">
        <f t="shared" si="856"/>
        <v>0</v>
      </c>
      <c r="W6838">
        <f t="shared" si="857"/>
        <v>887.34569999999837</v>
      </c>
      <c r="X6838" s="6">
        <f t="shared" si="858"/>
        <v>187.34569999999837</v>
      </c>
    </row>
    <row r="6839" spans="16:24" x14ac:dyDescent="0.25">
      <c r="P6839" s="10">
        <v>6830</v>
      </c>
      <c r="Q6839" s="2">
        <f t="shared" si="851"/>
        <v>0.17077499999998527</v>
      </c>
      <c r="R6839" s="5">
        <f t="shared" si="852"/>
        <v>700</v>
      </c>
      <c r="S6839" s="5">
        <f t="shared" si="853"/>
        <v>562.03709999999512</v>
      </c>
      <c r="T6839">
        <f t="shared" si="854"/>
        <v>7.7099999995198232E-2</v>
      </c>
      <c r="U6839" s="5">
        <f t="shared" si="855"/>
        <v>0</v>
      </c>
      <c r="V6839">
        <f t="shared" si="856"/>
        <v>0</v>
      </c>
      <c r="W6839">
        <f t="shared" si="857"/>
        <v>887.34569999999837</v>
      </c>
      <c r="X6839" s="6">
        <f t="shared" si="858"/>
        <v>187.34569999999837</v>
      </c>
    </row>
    <row r="6840" spans="16:24" x14ac:dyDescent="0.25">
      <c r="P6840" s="10">
        <v>6831</v>
      </c>
      <c r="Q6840" s="2">
        <f t="shared" si="851"/>
        <v>0.17079999999998527</v>
      </c>
      <c r="R6840" s="5">
        <f t="shared" si="852"/>
        <v>700</v>
      </c>
      <c r="S6840" s="5">
        <f t="shared" si="853"/>
        <v>562.03709999999512</v>
      </c>
      <c r="T6840">
        <f t="shared" si="854"/>
        <v>7.7099999995198232E-2</v>
      </c>
      <c r="U6840" s="5">
        <f t="shared" si="855"/>
        <v>0</v>
      </c>
      <c r="V6840">
        <f t="shared" si="856"/>
        <v>0</v>
      </c>
      <c r="W6840">
        <f t="shared" si="857"/>
        <v>887.34569999999837</v>
      </c>
      <c r="X6840" s="6">
        <f t="shared" si="858"/>
        <v>187.34569999999837</v>
      </c>
    </row>
    <row r="6841" spans="16:24" x14ac:dyDescent="0.25">
      <c r="P6841" s="10">
        <v>6832</v>
      </c>
      <c r="Q6841" s="2">
        <f t="shared" si="851"/>
        <v>0.17082499999998527</v>
      </c>
      <c r="R6841" s="5">
        <f t="shared" si="852"/>
        <v>700</v>
      </c>
      <c r="S6841" s="5">
        <f t="shared" si="853"/>
        <v>562.03709999999512</v>
      </c>
      <c r="T6841">
        <f t="shared" si="854"/>
        <v>7.7099999995198232E-2</v>
      </c>
      <c r="U6841" s="5">
        <f t="shared" si="855"/>
        <v>0</v>
      </c>
      <c r="V6841">
        <f t="shared" si="856"/>
        <v>0</v>
      </c>
      <c r="W6841">
        <f t="shared" si="857"/>
        <v>887.34569999999837</v>
      </c>
      <c r="X6841" s="6">
        <f t="shared" si="858"/>
        <v>187.34569999999837</v>
      </c>
    </row>
    <row r="6842" spans="16:24" x14ac:dyDescent="0.25">
      <c r="P6842" s="10">
        <v>6833</v>
      </c>
      <c r="Q6842" s="2">
        <f t="shared" si="851"/>
        <v>0.17084999999998526</v>
      </c>
      <c r="R6842" s="5">
        <f t="shared" si="852"/>
        <v>700</v>
      </c>
      <c r="S6842" s="5">
        <f t="shared" si="853"/>
        <v>562.03709999999512</v>
      </c>
      <c r="T6842">
        <f t="shared" si="854"/>
        <v>7.7099999995198232E-2</v>
      </c>
      <c r="U6842" s="5">
        <f t="shared" si="855"/>
        <v>0</v>
      </c>
      <c r="V6842">
        <f t="shared" si="856"/>
        <v>0</v>
      </c>
      <c r="W6842">
        <f t="shared" si="857"/>
        <v>887.34569999999837</v>
      </c>
      <c r="X6842" s="6">
        <f t="shared" si="858"/>
        <v>187.34569999999837</v>
      </c>
    </row>
    <row r="6843" spans="16:24" x14ac:dyDescent="0.25">
      <c r="P6843" s="10">
        <v>6834</v>
      </c>
      <c r="Q6843" s="2">
        <f t="shared" si="851"/>
        <v>0.17087499999998526</v>
      </c>
      <c r="R6843" s="5">
        <f t="shared" si="852"/>
        <v>700</v>
      </c>
      <c r="S6843" s="5">
        <f t="shared" si="853"/>
        <v>562.03709999999512</v>
      </c>
      <c r="T6843">
        <f t="shared" si="854"/>
        <v>7.7099999995198232E-2</v>
      </c>
      <c r="U6843" s="5">
        <f t="shared" si="855"/>
        <v>0</v>
      </c>
      <c r="V6843">
        <f t="shared" si="856"/>
        <v>0</v>
      </c>
      <c r="W6843">
        <f t="shared" si="857"/>
        <v>887.34569999999837</v>
      </c>
      <c r="X6843" s="6">
        <f t="shared" si="858"/>
        <v>187.34569999999837</v>
      </c>
    </row>
    <row r="6844" spans="16:24" x14ac:dyDescent="0.25">
      <c r="P6844" s="10">
        <v>6835</v>
      </c>
      <c r="Q6844" s="2">
        <f t="shared" si="851"/>
        <v>0.17089999999998526</v>
      </c>
      <c r="R6844" s="5">
        <f t="shared" si="852"/>
        <v>700</v>
      </c>
      <c r="S6844" s="5">
        <f t="shared" si="853"/>
        <v>562.03709999999512</v>
      </c>
      <c r="T6844">
        <f t="shared" si="854"/>
        <v>7.7099999995198232E-2</v>
      </c>
      <c r="U6844" s="5">
        <f t="shared" si="855"/>
        <v>0</v>
      </c>
      <c r="V6844">
        <f t="shared" si="856"/>
        <v>0</v>
      </c>
      <c r="W6844">
        <f t="shared" si="857"/>
        <v>887.34569999999837</v>
      </c>
      <c r="X6844" s="6">
        <f t="shared" si="858"/>
        <v>187.34569999999837</v>
      </c>
    </row>
    <row r="6845" spans="16:24" x14ac:dyDescent="0.25">
      <c r="P6845" s="10">
        <v>6836</v>
      </c>
      <c r="Q6845" s="2">
        <f t="shared" si="851"/>
        <v>0.17092499999998526</v>
      </c>
      <c r="R6845" s="5">
        <f t="shared" si="852"/>
        <v>700</v>
      </c>
      <c r="S6845" s="5">
        <f t="shared" si="853"/>
        <v>562.03709999999512</v>
      </c>
      <c r="T6845">
        <f t="shared" si="854"/>
        <v>7.7099999995198232E-2</v>
      </c>
      <c r="U6845" s="5">
        <f t="shared" si="855"/>
        <v>0</v>
      </c>
      <c r="V6845">
        <f t="shared" si="856"/>
        <v>0</v>
      </c>
      <c r="W6845">
        <f t="shared" si="857"/>
        <v>887.34569999999837</v>
      </c>
      <c r="X6845" s="6">
        <f t="shared" si="858"/>
        <v>187.34569999999837</v>
      </c>
    </row>
    <row r="6846" spans="16:24" x14ac:dyDescent="0.25">
      <c r="P6846" s="10">
        <v>6837</v>
      </c>
      <c r="Q6846" s="2">
        <f t="shared" si="851"/>
        <v>0.17094999999998525</v>
      </c>
      <c r="R6846" s="5">
        <f t="shared" si="852"/>
        <v>700</v>
      </c>
      <c r="S6846" s="5">
        <f t="shared" si="853"/>
        <v>562.03709999999512</v>
      </c>
      <c r="T6846">
        <f t="shared" si="854"/>
        <v>7.7099999995198232E-2</v>
      </c>
      <c r="U6846" s="5">
        <f t="shared" si="855"/>
        <v>0</v>
      </c>
      <c r="V6846">
        <f t="shared" si="856"/>
        <v>0</v>
      </c>
      <c r="W6846">
        <f t="shared" si="857"/>
        <v>887.34569999999837</v>
      </c>
      <c r="X6846" s="6">
        <f t="shared" si="858"/>
        <v>187.34569999999837</v>
      </c>
    </row>
    <row r="6847" spans="16:24" x14ac:dyDescent="0.25">
      <c r="P6847" s="10">
        <v>6838</v>
      </c>
      <c r="Q6847" s="2">
        <f t="shared" si="851"/>
        <v>0.17097499999998525</v>
      </c>
      <c r="R6847" s="5">
        <f t="shared" si="852"/>
        <v>700</v>
      </c>
      <c r="S6847" s="5">
        <f t="shared" si="853"/>
        <v>562.03709999999512</v>
      </c>
      <c r="T6847">
        <f t="shared" si="854"/>
        <v>7.7099999995198232E-2</v>
      </c>
      <c r="U6847" s="5">
        <f t="shared" si="855"/>
        <v>0</v>
      </c>
      <c r="V6847">
        <f t="shared" si="856"/>
        <v>0</v>
      </c>
      <c r="W6847">
        <f t="shared" si="857"/>
        <v>887.34569999999837</v>
      </c>
      <c r="X6847" s="6">
        <f t="shared" si="858"/>
        <v>187.34569999999837</v>
      </c>
    </row>
    <row r="6848" spans="16:24" x14ac:dyDescent="0.25">
      <c r="P6848" s="10">
        <v>6839</v>
      </c>
      <c r="Q6848" s="2">
        <f t="shared" si="851"/>
        <v>0.17099999999998525</v>
      </c>
      <c r="R6848" s="5">
        <f t="shared" si="852"/>
        <v>700</v>
      </c>
      <c r="S6848" s="5">
        <f t="shared" si="853"/>
        <v>562.03709999999512</v>
      </c>
      <c r="T6848">
        <f t="shared" si="854"/>
        <v>7.7099999995198232E-2</v>
      </c>
      <c r="U6848" s="5">
        <f t="shared" si="855"/>
        <v>0</v>
      </c>
      <c r="V6848">
        <f t="shared" si="856"/>
        <v>0</v>
      </c>
      <c r="W6848">
        <f t="shared" si="857"/>
        <v>887.34569999999837</v>
      </c>
      <c r="X6848" s="6">
        <f t="shared" si="858"/>
        <v>187.34569999999837</v>
      </c>
    </row>
    <row r="6849" spans="16:24" x14ac:dyDescent="0.25">
      <c r="P6849" s="10">
        <v>6840</v>
      </c>
      <c r="Q6849" s="2">
        <f t="shared" si="851"/>
        <v>0.17102499999998524</v>
      </c>
      <c r="R6849" s="5">
        <f t="shared" si="852"/>
        <v>700</v>
      </c>
      <c r="S6849" s="5">
        <f t="shared" si="853"/>
        <v>562.03709999999512</v>
      </c>
      <c r="T6849">
        <f t="shared" si="854"/>
        <v>7.7099999995198232E-2</v>
      </c>
      <c r="U6849" s="5">
        <f t="shared" si="855"/>
        <v>0</v>
      </c>
      <c r="V6849">
        <f t="shared" si="856"/>
        <v>0</v>
      </c>
      <c r="W6849">
        <f t="shared" si="857"/>
        <v>887.34569999999837</v>
      </c>
      <c r="X6849" s="6">
        <f t="shared" si="858"/>
        <v>187.34569999999837</v>
      </c>
    </row>
    <row r="6850" spans="16:24" x14ac:dyDescent="0.25">
      <c r="P6850" s="10">
        <v>6841</v>
      </c>
      <c r="Q6850" s="2">
        <f t="shared" si="851"/>
        <v>0.17104999999998524</v>
      </c>
      <c r="R6850" s="5">
        <f t="shared" si="852"/>
        <v>700</v>
      </c>
      <c r="S6850" s="5">
        <f t="shared" si="853"/>
        <v>562.03709999999512</v>
      </c>
      <c r="T6850">
        <f t="shared" si="854"/>
        <v>7.7099999995198232E-2</v>
      </c>
      <c r="U6850" s="5">
        <f t="shared" si="855"/>
        <v>0</v>
      </c>
      <c r="V6850">
        <f t="shared" si="856"/>
        <v>0</v>
      </c>
      <c r="W6850">
        <f t="shared" si="857"/>
        <v>887.34569999999837</v>
      </c>
      <c r="X6850" s="6">
        <f t="shared" si="858"/>
        <v>187.34569999999837</v>
      </c>
    </row>
    <row r="6851" spans="16:24" x14ac:dyDescent="0.25">
      <c r="P6851" s="10">
        <v>6842</v>
      </c>
      <c r="Q6851" s="2">
        <f t="shared" si="851"/>
        <v>0.17107499999998524</v>
      </c>
      <c r="R6851" s="5">
        <f t="shared" si="852"/>
        <v>700</v>
      </c>
      <c r="S6851" s="5">
        <f t="shared" si="853"/>
        <v>562.03709999999512</v>
      </c>
      <c r="T6851">
        <f t="shared" si="854"/>
        <v>7.7099999995198232E-2</v>
      </c>
      <c r="U6851" s="5">
        <f t="shared" si="855"/>
        <v>0</v>
      </c>
      <c r="V6851">
        <f t="shared" si="856"/>
        <v>0</v>
      </c>
      <c r="W6851">
        <f t="shared" si="857"/>
        <v>887.34569999999837</v>
      </c>
      <c r="X6851" s="6">
        <f t="shared" si="858"/>
        <v>187.34569999999837</v>
      </c>
    </row>
    <row r="6852" spans="16:24" x14ac:dyDescent="0.25">
      <c r="P6852" s="10">
        <v>6843</v>
      </c>
      <c r="Q6852" s="2">
        <f t="shared" si="851"/>
        <v>0.17109999999998524</v>
      </c>
      <c r="R6852" s="5">
        <f t="shared" si="852"/>
        <v>700</v>
      </c>
      <c r="S6852" s="5">
        <f t="shared" si="853"/>
        <v>562.03709999999512</v>
      </c>
      <c r="T6852">
        <f t="shared" si="854"/>
        <v>7.7099999995198232E-2</v>
      </c>
      <c r="U6852" s="5">
        <f t="shared" si="855"/>
        <v>0</v>
      </c>
      <c r="V6852">
        <f t="shared" si="856"/>
        <v>0</v>
      </c>
      <c r="W6852">
        <f t="shared" si="857"/>
        <v>887.34569999999837</v>
      </c>
      <c r="X6852" s="6">
        <f t="shared" si="858"/>
        <v>187.34569999999837</v>
      </c>
    </row>
    <row r="6853" spans="16:24" x14ac:dyDescent="0.25">
      <c r="P6853" s="10">
        <v>6844</v>
      </c>
      <c r="Q6853" s="2">
        <f t="shared" si="851"/>
        <v>0.17112499999998523</v>
      </c>
      <c r="R6853" s="5">
        <f t="shared" si="852"/>
        <v>700</v>
      </c>
      <c r="S6853" s="5">
        <f t="shared" si="853"/>
        <v>562.03709999999512</v>
      </c>
      <c r="T6853">
        <f t="shared" si="854"/>
        <v>7.7099999995198232E-2</v>
      </c>
      <c r="U6853" s="5">
        <f t="shared" si="855"/>
        <v>0</v>
      </c>
      <c r="V6853">
        <f t="shared" si="856"/>
        <v>0</v>
      </c>
      <c r="W6853">
        <f t="shared" si="857"/>
        <v>887.34569999999837</v>
      </c>
      <c r="X6853" s="6">
        <f t="shared" si="858"/>
        <v>187.34569999999837</v>
      </c>
    </row>
    <row r="6854" spans="16:24" x14ac:dyDescent="0.25">
      <c r="P6854" s="10">
        <v>6845</v>
      </c>
      <c r="Q6854" s="2">
        <f t="shared" si="851"/>
        <v>0.17114999999998523</v>
      </c>
      <c r="R6854" s="5">
        <f t="shared" si="852"/>
        <v>700</v>
      </c>
      <c r="S6854" s="5">
        <f t="shared" si="853"/>
        <v>562.03709999999512</v>
      </c>
      <c r="T6854">
        <f t="shared" si="854"/>
        <v>7.7099999995198232E-2</v>
      </c>
      <c r="U6854" s="5">
        <f t="shared" si="855"/>
        <v>0</v>
      </c>
      <c r="V6854">
        <f t="shared" si="856"/>
        <v>0</v>
      </c>
      <c r="W6854">
        <f t="shared" si="857"/>
        <v>887.34569999999837</v>
      </c>
      <c r="X6854" s="6">
        <f t="shared" si="858"/>
        <v>187.34569999999837</v>
      </c>
    </row>
    <row r="6855" spans="16:24" x14ac:dyDescent="0.25">
      <c r="P6855" s="10">
        <v>6846</v>
      </c>
      <c r="Q6855" s="2">
        <f t="shared" si="851"/>
        <v>0.17117499999998523</v>
      </c>
      <c r="R6855" s="5">
        <f t="shared" si="852"/>
        <v>700</v>
      </c>
      <c r="S6855" s="5">
        <f t="shared" si="853"/>
        <v>562.03709999999512</v>
      </c>
      <c r="T6855">
        <f t="shared" si="854"/>
        <v>7.7099999995198232E-2</v>
      </c>
      <c r="U6855" s="5">
        <f t="shared" si="855"/>
        <v>0</v>
      </c>
      <c r="V6855">
        <f t="shared" si="856"/>
        <v>0</v>
      </c>
      <c r="W6855">
        <f t="shared" si="857"/>
        <v>887.34569999999837</v>
      </c>
      <c r="X6855" s="6">
        <f t="shared" si="858"/>
        <v>187.34569999999837</v>
      </c>
    </row>
    <row r="6856" spans="16:24" x14ac:dyDescent="0.25">
      <c r="P6856" s="10">
        <v>6847</v>
      </c>
      <c r="Q6856" s="2">
        <f t="shared" si="851"/>
        <v>0.17119999999998523</v>
      </c>
      <c r="R6856" s="5">
        <f t="shared" si="852"/>
        <v>700</v>
      </c>
      <c r="S6856" s="5">
        <f t="shared" si="853"/>
        <v>562.03709999999512</v>
      </c>
      <c r="T6856">
        <f t="shared" si="854"/>
        <v>7.7099999995198232E-2</v>
      </c>
      <c r="U6856" s="5">
        <f t="shared" si="855"/>
        <v>0</v>
      </c>
      <c r="V6856">
        <f t="shared" si="856"/>
        <v>0</v>
      </c>
      <c r="W6856">
        <f t="shared" si="857"/>
        <v>887.34569999999837</v>
      </c>
      <c r="X6856" s="6">
        <f t="shared" si="858"/>
        <v>187.34569999999837</v>
      </c>
    </row>
    <row r="6857" spans="16:24" x14ac:dyDescent="0.25">
      <c r="P6857" s="10">
        <v>6848</v>
      </c>
      <c r="Q6857" s="2">
        <f t="shared" ref="Q6857:Q6920" si="859">+Q6856+$M$3</f>
        <v>0.17122499999998522</v>
      </c>
      <c r="R6857" s="5">
        <f t="shared" si="852"/>
        <v>700</v>
      </c>
      <c r="S6857" s="5">
        <f t="shared" si="853"/>
        <v>562.03709999999512</v>
      </c>
      <c r="T6857">
        <f t="shared" si="854"/>
        <v>7.7099999995198232E-2</v>
      </c>
      <c r="U6857" s="5">
        <f t="shared" si="855"/>
        <v>0</v>
      </c>
      <c r="V6857">
        <f t="shared" si="856"/>
        <v>0</v>
      </c>
      <c r="W6857">
        <f t="shared" si="857"/>
        <v>887.34569999999837</v>
      </c>
      <c r="X6857" s="6">
        <f t="shared" si="858"/>
        <v>187.34569999999837</v>
      </c>
    </row>
    <row r="6858" spans="16:24" x14ac:dyDescent="0.25">
      <c r="P6858" s="10">
        <v>6849</v>
      </c>
      <c r="Q6858" s="2">
        <f t="shared" si="859"/>
        <v>0.17124999999998522</v>
      </c>
      <c r="R6858" s="5">
        <f t="shared" ref="R6858:R6921" si="860">R6857+U6857</f>
        <v>700</v>
      </c>
      <c r="S6858" s="5">
        <f t="shared" ref="S6858:S6921" si="861">S6857+V6857</f>
        <v>562.03709999999512</v>
      </c>
      <c r="T6858">
        <f t="shared" ref="T6858:T6921" si="862">S6858-$B$5*R6858</f>
        <v>7.7099999995198232E-2</v>
      </c>
      <c r="U6858" s="5">
        <f t="shared" ref="U6858:U6921" si="863">IF(T6858&lt;0,$D$11*$M$4+$E$11*$M$3,$D$17*$M$4+$E$17*$M$3)</f>
        <v>0</v>
      </c>
      <c r="V6858">
        <f t="shared" ref="V6858:V6921" si="864">IF(T6858&lt;0,$D$12*$M$4+$E$12*$M$3,$D$18*$M$4+$E$18*$M$3)</f>
        <v>0</v>
      </c>
      <c r="W6858">
        <f t="shared" ref="W6858:W6921" si="865">R6858+S6858/3</f>
        <v>887.34569999999837</v>
      </c>
      <c r="X6858" s="6">
        <f t="shared" ref="X6858:X6921" si="866">W6858-R6858</f>
        <v>187.34569999999837</v>
      </c>
    </row>
    <row r="6859" spans="16:24" x14ac:dyDescent="0.25">
      <c r="P6859" s="10">
        <v>6850</v>
      </c>
      <c r="Q6859" s="2">
        <f t="shared" si="859"/>
        <v>0.17127499999998522</v>
      </c>
      <c r="R6859" s="5">
        <f t="shared" si="860"/>
        <v>700</v>
      </c>
      <c r="S6859" s="5">
        <f t="shared" si="861"/>
        <v>562.03709999999512</v>
      </c>
      <c r="T6859">
        <f t="shared" si="862"/>
        <v>7.7099999995198232E-2</v>
      </c>
      <c r="U6859" s="5">
        <f t="shared" si="863"/>
        <v>0</v>
      </c>
      <c r="V6859">
        <f t="shared" si="864"/>
        <v>0</v>
      </c>
      <c r="W6859">
        <f t="shared" si="865"/>
        <v>887.34569999999837</v>
      </c>
      <c r="X6859" s="6">
        <f t="shared" si="866"/>
        <v>187.34569999999837</v>
      </c>
    </row>
    <row r="6860" spans="16:24" x14ac:dyDescent="0.25">
      <c r="P6860" s="10">
        <v>6851</v>
      </c>
      <c r="Q6860" s="2">
        <f t="shared" si="859"/>
        <v>0.17129999999998521</v>
      </c>
      <c r="R6860" s="5">
        <f t="shared" si="860"/>
        <v>700</v>
      </c>
      <c r="S6860" s="5">
        <f t="shared" si="861"/>
        <v>562.03709999999512</v>
      </c>
      <c r="T6860">
        <f t="shared" si="862"/>
        <v>7.7099999995198232E-2</v>
      </c>
      <c r="U6860" s="5">
        <f t="shared" si="863"/>
        <v>0</v>
      </c>
      <c r="V6860">
        <f t="shared" si="864"/>
        <v>0</v>
      </c>
      <c r="W6860">
        <f t="shared" si="865"/>
        <v>887.34569999999837</v>
      </c>
      <c r="X6860" s="6">
        <f t="shared" si="866"/>
        <v>187.34569999999837</v>
      </c>
    </row>
    <row r="6861" spans="16:24" x14ac:dyDescent="0.25">
      <c r="P6861" s="10">
        <v>6852</v>
      </c>
      <c r="Q6861" s="2">
        <f t="shared" si="859"/>
        <v>0.17132499999998521</v>
      </c>
      <c r="R6861" s="5">
        <f t="shared" si="860"/>
        <v>700</v>
      </c>
      <c r="S6861" s="5">
        <f t="shared" si="861"/>
        <v>562.03709999999512</v>
      </c>
      <c r="T6861">
        <f t="shared" si="862"/>
        <v>7.7099999995198232E-2</v>
      </c>
      <c r="U6861" s="5">
        <f t="shared" si="863"/>
        <v>0</v>
      </c>
      <c r="V6861">
        <f t="shared" si="864"/>
        <v>0</v>
      </c>
      <c r="W6861">
        <f t="shared" si="865"/>
        <v>887.34569999999837</v>
      </c>
      <c r="X6861" s="6">
        <f t="shared" si="866"/>
        <v>187.34569999999837</v>
      </c>
    </row>
    <row r="6862" spans="16:24" x14ac:dyDescent="0.25">
      <c r="P6862" s="10">
        <v>6853</v>
      </c>
      <c r="Q6862" s="2">
        <f t="shared" si="859"/>
        <v>0.17134999999998521</v>
      </c>
      <c r="R6862" s="5">
        <f t="shared" si="860"/>
        <v>700</v>
      </c>
      <c r="S6862" s="5">
        <f t="shared" si="861"/>
        <v>562.03709999999512</v>
      </c>
      <c r="T6862">
        <f t="shared" si="862"/>
        <v>7.7099999995198232E-2</v>
      </c>
      <c r="U6862" s="5">
        <f t="shared" si="863"/>
        <v>0</v>
      </c>
      <c r="V6862">
        <f t="shared" si="864"/>
        <v>0</v>
      </c>
      <c r="W6862">
        <f t="shared" si="865"/>
        <v>887.34569999999837</v>
      </c>
      <c r="X6862" s="6">
        <f t="shared" si="866"/>
        <v>187.34569999999837</v>
      </c>
    </row>
    <row r="6863" spans="16:24" x14ac:dyDescent="0.25">
      <c r="P6863" s="10">
        <v>6854</v>
      </c>
      <c r="Q6863" s="2">
        <f t="shared" si="859"/>
        <v>0.17137499999998521</v>
      </c>
      <c r="R6863" s="5">
        <f t="shared" si="860"/>
        <v>700</v>
      </c>
      <c r="S6863" s="5">
        <f t="shared" si="861"/>
        <v>562.03709999999512</v>
      </c>
      <c r="T6863">
        <f t="shared" si="862"/>
        <v>7.7099999995198232E-2</v>
      </c>
      <c r="U6863" s="5">
        <f t="shared" si="863"/>
        <v>0</v>
      </c>
      <c r="V6863">
        <f t="shared" si="864"/>
        <v>0</v>
      </c>
      <c r="W6863">
        <f t="shared" si="865"/>
        <v>887.34569999999837</v>
      </c>
      <c r="X6863" s="6">
        <f t="shared" si="866"/>
        <v>187.34569999999837</v>
      </c>
    </row>
    <row r="6864" spans="16:24" x14ac:dyDescent="0.25">
      <c r="P6864" s="10">
        <v>6855</v>
      </c>
      <c r="Q6864" s="2">
        <f t="shared" si="859"/>
        <v>0.1713999999999852</v>
      </c>
      <c r="R6864" s="5">
        <f t="shared" si="860"/>
        <v>700</v>
      </c>
      <c r="S6864" s="5">
        <f t="shared" si="861"/>
        <v>562.03709999999512</v>
      </c>
      <c r="T6864">
        <f t="shared" si="862"/>
        <v>7.7099999995198232E-2</v>
      </c>
      <c r="U6864" s="5">
        <f t="shared" si="863"/>
        <v>0</v>
      </c>
      <c r="V6864">
        <f t="shared" si="864"/>
        <v>0</v>
      </c>
      <c r="W6864">
        <f t="shared" si="865"/>
        <v>887.34569999999837</v>
      </c>
      <c r="X6864" s="6">
        <f t="shared" si="866"/>
        <v>187.34569999999837</v>
      </c>
    </row>
    <row r="6865" spans="16:24" x14ac:dyDescent="0.25">
      <c r="P6865" s="10">
        <v>6856</v>
      </c>
      <c r="Q6865" s="2">
        <f t="shared" si="859"/>
        <v>0.1714249999999852</v>
      </c>
      <c r="R6865" s="5">
        <f t="shared" si="860"/>
        <v>700</v>
      </c>
      <c r="S6865" s="5">
        <f t="shared" si="861"/>
        <v>562.03709999999512</v>
      </c>
      <c r="T6865">
        <f t="shared" si="862"/>
        <v>7.7099999995198232E-2</v>
      </c>
      <c r="U6865" s="5">
        <f t="shared" si="863"/>
        <v>0</v>
      </c>
      <c r="V6865">
        <f t="shared" si="864"/>
        <v>0</v>
      </c>
      <c r="W6865">
        <f t="shared" si="865"/>
        <v>887.34569999999837</v>
      </c>
      <c r="X6865" s="6">
        <f t="shared" si="866"/>
        <v>187.34569999999837</v>
      </c>
    </row>
    <row r="6866" spans="16:24" x14ac:dyDescent="0.25">
      <c r="P6866" s="10">
        <v>6857</v>
      </c>
      <c r="Q6866" s="2">
        <f t="shared" si="859"/>
        <v>0.1714499999999852</v>
      </c>
      <c r="R6866" s="5">
        <f t="shared" si="860"/>
        <v>700</v>
      </c>
      <c r="S6866" s="5">
        <f t="shared" si="861"/>
        <v>562.03709999999512</v>
      </c>
      <c r="T6866">
        <f t="shared" si="862"/>
        <v>7.7099999995198232E-2</v>
      </c>
      <c r="U6866" s="5">
        <f t="shared" si="863"/>
        <v>0</v>
      </c>
      <c r="V6866">
        <f t="shared" si="864"/>
        <v>0</v>
      </c>
      <c r="W6866">
        <f t="shared" si="865"/>
        <v>887.34569999999837</v>
      </c>
      <c r="X6866" s="6">
        <f t="shared" si="866"/>
        <v>187.34569999999837</v>
      </c>
    </row>
    <row r="6867" spans="16:24" x14ac:dyDescent="0.25">
      <c r="P6867" s="10">
        <v>6858</v>
      </c>
      <c r="Q6867" s="2">
        <f t="shared" si="859"/>
        <v>0.17147499999998519</v>
      </c>
      <c r="R6867" s="5">
        <f t="shared" si="860"/>
        <v>700</v>
      </c>
      <c r="S6867" s="5">
        <f t="shared" si="861"/>
        <v>562.03709999999512</v>
      </c>
      <c r="T6867">
        <f t="shared" si="862"/>
        <v>7.7099999995198232E-2</v>
      </c>
      <c r="U6867" s="5">
        <f t="shared" si="863"/>
        <v>0</v>
      </c>
      <c r="V6867">
        <f t="shared" si="864"/>
        <v>0</v>
      </c>
      <c r="W6867">
        <f t="shared" si="865"/>
        <v>887.34569999999837</v>
      </c>
      <c r="X6867" s="6">
        <f t="shared" si="866"/>
        <v>187.34569999999837</v>
      </c>
    </row>
    <row r="6868" spans="16:24" x14ac:dyDescent="0.25">
      <c r="P6868" s="10">
        <v>6859</v>
      </c>
      <c r="Q6868" s="2">
        <f t="shared" si="859"/>
        <v>0.17149999999998519</v>
      </c>
      <c r="R6868" s="5">
        <f t="shared" si="860"/>
        <v>700</v>
      </c>
      <c r="S6868" s="5">
        <f t="shared" si="861"/>
        <v>562.03709999999512</v>
      </c>
      <c r="T6868">
        <f t="shared" si="862"/>
        <v>7.7099999995198232E-2</v>
      </c>
      <c r="U6868" s="5">
        <f t="shared" si="863"/>
        <v>0</v>
      </c>
      <c r="V6868">
        <f t="shared" si="864"/>
        <v>0</v>
      </c>
      <c r="W6868">
        <f t="shared" si="865"/>
        <v>887.34569999999837</v>
      </c>
      <c r="X6868" s="6">
        <f t="shared" si="866"/>
        <v>187.34569999999837</v>
      </c>
    </row>
    <row r="6869" spans="16:24" x14ac:dyDescent="0.25">
      <c r="P6869" s="10">
        <v>6860</v>
      </c>
      <c r="Q6869" s="2">
        <f t="shared" si="859"/>
        <v>0.17152499999998519</v>
      </c>
      <c r="R6869" s="5">
        <f t="shared" si="860"/>
        <v>700</v>
      </c>
      <c r="S6869" s="5">
        <f t="shared" si="861"/>
        <v>562.03709999999512</v>
      </c>
      <c r="T6869">
        <f t="shared" si="862"/>
        <v>7.7099999995198232E-2</v>
      </c>
      <c r="U6869" s="5">
        <f t="shared" si="863"/>
        <v>0</v>
      </c>
      <c r="V6869">
        <f t="shared" si="864"/>
        <v>0</v>
      </c>
      <c r="W6869">
        <f t="shared" si="865"/>
        <v>887.34569999999837</v>
      </c>
      <c r="X6869" s="6">
        <f t="shared" si="866"/>
        <v>187.34569999999837</v>
      </c>
    </row>
    <row r="6870" spans="16:24" x14ac:dyDescent="0.25">
      <c r="P6870" s="10">
        <v>6861</v>
      </c>
      <c r="Q6870" s="2">
        <f t="shared" si="859"/>
        <v>0.17154999999998519</v>
      </c>
      <c r="R6870" s="5">
        <f t="shared" si="860"/>
        <v>700</v>
      </c>
      <c r="S6870" s="5">
        <f t="shared" si="861"/>
        <v>562.03709999999512</v>
      </c>
      <c r="T6870">
        <f t="shared" si="862"/>
        <v>7.7099999995198232E-2</v>
      </c>
      <c r="U6870" s="5">
        <f t="shared" si="863"/>
        <v>0</v>
      </c>
      <c r="V6870">
        <f t="shared" si="864"/>
        <v>0</v>
      </c>
      <c r="W6870">
        <f t="shared" si="865"/>
        <v>887.34569999999837</v>
      </c>
      <c r="X6870" s="6">
        <f t="shared" si="866"/>
        <v>187.34569999999837</v>
      </c>
    </row>
    <row r="6871" spans="16:24" x14ac:dyDescent="0.25">
      <c r="P6871" s="10">
        <v>6862</v>
      </c>
      <c r="Q6871" s="2">
        <f t="shared" si="859"/>
        <v>0.17157499999998518</v>
      </c>
      <c r="R6871" s="5">
        <f t="shared" si="860"/>
        <v>700</v>
      </c>
      <c r="S6871" s="5">
        <f t="shared" si="861"/>
        <v>562.03709999999512</v>
      </c>
      <c r="T6871">
        <f t="shared" si="862"/>
        <v>7.7099999995198232E-2</v>
      </c>
      <c r="U6871" s="5">
        <f t="shared" si="863"/>
        <v>0</v>
      </c>
      <c r="V6871">
        <f t="shared" si="864"/>
        <v>0</v>
      </c>
      <c r="W6871">
        <f t="shared" si="865"/>
        <v>887.34569999999837</v>
      </c>
      <c r="X6871" s="6">
        <f t="shared" si="866"/>
        <v>187.34569999999837</v>
      </c>
    </row>
    <row r="6872" spans="16:24" x14ac:dyDescent="0.25">
      <c r="P6872" s="10">
        <v>6863</v>
      </c>
      <c r="Q6872" s="2">
        <f t="shared" si="859"/>
        <v>0.17159999999998518</v>
      </c>
      <c r="R6872" s="5">
        <f t="shared" si="860"/>
        <v>700</v>
      </c>
      <c r="S6872" s="5">
        <f t="shared" si="861"/>
        <v>562.03709999999512</v>
      </c>
      <c r="T6872">
        <f t="shared" si="862"/>
        <v>7.7099999995198232E-2</v>
      </c>
      <c r="U6872" s="5">
        <f t="shared" si="863"/>
        <v>0</v>
      </c>
      <c r="V6872">
        <f t="shared" si="864"/>
        <v>0</v>
      </c>
      <c r="W6872">
        <f t="shared" si="865"/>
        <v>887.34569999999837</v>
      </c>
      <c r="X6872" s="6">
        <f t="shared" si="866"/>
        <v>187.34569999999837</v>
      </c>
    </row>
    <row r="6873" spans="16:24" x14ac:dyDescent="0.25">
      <c r="P6873" s="10">
        <v>6864</v>
      </c>
      <c r="Q6873" s="2">
        <f t="shared" si="859"/>
        <v>0.17162499999998518</v>
      </c>
      <c r="R6873" s="5">
        <f t="shared" si="860"/>
        <v>700</v>
      </c>
      <c r="S6873" s="5">
        <f t="shared" si="861"/>
        <v>562.03709999999512</v>
      </c>
      <c r="T6873">
        <f t="shared" si="862"/>
        <v>7.7099999995198232E-2</v>
      </c>
      <c r="U6873" s="5">
        <f t="shared" si="863"/>
        <v>0</v>
      </c>
      <c r="V6873">
        <f t="shared" si="864"/>
        <v>0</v>
      </c>
      <c r="W6873">
        <f t="shared" si="865"/>
        <v>887.34569999999837</v>
      </c>
      <c r="X6873" s="6">
        <f t="shared" si="866"/>
        <v>187.34569999999837</v>
      </c>
    </row>
    <row r="6874" spans="16:24" x14ac:dyDescent="0.25">
      <c r="P6874" s="10">
        <v>6865</v>
      </c>
      <c r="Q6874" s="2">
        <f t="shared" si="859"/>
        <v>0.17164999999998518</v>
      </c>
      <c r="R6874" s="5">
        <f t="shared" si="860"/>
        <v>700</v>
      </c>
      <c r="S6874" s="5">
        <f t="shared" si="861"/>
        <v>562.03709999999512</v>
      </c>
      <c r="T6874">
        <f t="shared" si="862"/>
        <v>7.7099999995198232E-2</v>
      </c>
      <c r="U6874" s="5">
        <f t="shared" si="863"/>
        <v>0</v>
      </c>
      <c r="V6874">
        <f t="shared" si="864"/>
        <v>0</v>
      </c>
      <c r="W6874">
        <f t="shared" si="865"/>
        <v>887.34569999999837</v>
      </c>
      <c r="X6874" s="6">
        <f t="shared" si="866"/>
        <v>187.34569999999837</v>
      </c>
    </row>
    <row r="6875" spans="16:24" x14ac:dyDescent="0.25">
      <c r="P6875" s="10">
        <v>6866</v>
      </c>
      <c r="Q6875" s="2">
        <f t="shared" si="859"/>
        <v>0.17167499999998517</v>
      </c>
      <c r="R6875" s="5">
        <f t="shared" si="860"/>
        <v>700</v>
      </c>
      <c r="S6875" s="5">
        <f t="shared" si="861"/>
        <v>562.03709999999512</v>
      </c>
      <c r="T6875">
        <f t="shared" si="862"/>
        <v>7.7099999995198232E-2</v>
      </c>
      <c r="U6875" s="5">
        <f t="shared" si="863"/>
        <v>0</v>
      </c>
      <c r="V6875">
        <f t="shared" si="864"/>
        <v>0</v>
      </c>
      <c r="W6875">
        <f t="shared" si="865"/>
        <v>887.34569999999837</v>
      </c>
      <c r="X6875" s="6">
        <f t="shared" si="866"/>
        <v>187.34569999999837</v>
      </c>
    </row>
    <row r="6876" spans="16:24" x14ac:dyDescent="0.25">
      <c r="P6876" s="10">
        <v>6867</v>
      </c>
      <c r="Q6876" s="2">
        <f t="shared" si="859"/>
        <v>0.17169999999998517</v>
      </c>
      <c r="R6876" s="5">
        <f t="shared" si="860"/>
        <v>700</v>
      </c>
      <c r="S6876" s="5">
        <f t="shared" si="861"/>
        <v>562.03709999999512</v>
      </c>
      <c r="T6876">
        <f t="shared" si="862"/>
        <v>7.7099999995198232E-2</v>
      </c>
      <c r="U6876" s="5">
        <f t="shared" si="863"/>
        <v>0</v>
      </c>
      <c r="V6876">
        <f t="shared" si="864"/>
        <v>0</v>
      </c>
      <c r="W6876">
        <f t="shared" si="865"/>
        <v>887.34569999999837</v>
      </c>
      <c r="X6876" s="6">
        <f t="shared" si="866"/>
        <v>187.34569999999837</v>
      </c>
    </row>
    <row r="6877" spans="16:24" x14ac:dyDescent="0.25">
      <c r="P6877" s="10">
        <v>6868</v>
      </c>
      <c r="Q6877" s="2">
        <f t="shared" si="859"/>
        <v>0.17172499999998517</v>
      </c>
      <c r="R6877" s="5">
        <f t="shared" si="860"/>
        <v>700</v>
      </c>
      <c r="S6877" s="5">
        <f t="shared" si="861"/>
        <v>562.03709999999512</v>
      </c>
      <c r="T6877">
        <f t="shared" si="862"/>
        <v>7.7099999995198232E-2</v>
      </c>
      <c r="U6877" s="5">
        <f t="shared" si="863"/>
        <v>0</v>
      </c>
      <c r="V6877">
        <f t="shared" si="864"/>
        <v>0</v>
      </c>
      <c r="W6877">
        <f t="shared" si="865"/>
        <v>887.34569999999837</v>
      </c>
      <c r="X6877" s="6">
        <f t="shared" si="866"/>
        <v>187.34569999999837</v>
      </c>
    </row>
    <row r="6878" spans="16:24" x14ac:dyDescent="0.25">
      <c r="P6878" s="10">
        <v>6869</v>
      </c>
      <c r="Q6878" s="2">
        <f t="shared" si="859"/>
        <v>0.17174999999998516</v>
      </c>
      <c r="R6878" s="5">
        <f t="shared" si="860"/>
        <v>700</v>
      </c>
      <c r="S6878" s="5">
        <f t="shared" si="861"/>
        <v>562.03709999999512</v>
      </c>
      <c r="T6878">
        <f t="shared" si="862"/>
        <v>7.7099999995198232E-2</v>
      </c>
      <c r="U6878" s="5">
        <f t="shared" si="863"/>
        <v>0</v>
      </c>
      <c r="V6878">
        <f t="shared" si="864"/>
        <v>0</v>
      </c>
      <c r="W6878">
        <f t="shared" si="865"/>
        <v>887.34569999999837</v>
      </c>
      <c r="X6878" s="6">
        <f t="shared" si="866"/>
        <v>187.34569999999837</v>
      </c>
    </row>
    <row r="6879" spans="16:24" x14ac:dyDescent="0.25">
      <c r="P6879" s="10">
        <v>6870</v>
      </c>
      <c r="Q6879" s="2">
        <f t="shared" si="859"/>
        <v>0.17177499999998516</v>
      </c>
      <c r="R6879" s="5">
        <f t="shared" si="860"/>
        <v>700</v>
      </c>
      <c r="S6879" s="5">
        <f t="shared" si="861"/>
        <v>562.03709999999512</v>
      </c>
      <c r="T6879">
        <f t="shared" si="862"/>
        <v>7.7099999995198232E-2</v>
      </c>
      <c r="U6879" s="5">
        <f t="shared" si="863"/>
        <v>0</v>
      </c>
      <c r="V6879">
        <f t="shared" si="864"/>
        <v>0</v>
      </c>
      <c r="W6879">
        <f t="shared" si="865"/>
        <v>887.34569999999837</v>
      </c>
      <c r="X6879" s="6">
        <f t="shared" si="866"/>
        <v>187.34569999999837</v>
      </c>
    </row>
    <row r="6880" spans="16:24" x14ac:dyDescent="0.25">
      <c r="P6880" s="10">
        <v>6871</v>
      </c>
      <c r="Q6880" s="2">
        <f t="shared" si="859"/>
        <v>0.17179999999998516</v>
      </c>
      <c r="R6880" s="5">
        <f t="shared" si="860"/>
        <v>700</v>
      </c>
      <c r="S6880" s="5">
        <f t="shared" si="861"/>
        <v>562.03709999999512</v>
      </c>
      <c r="T6880">
        <f t="shared" si="862"/>
        <v>7.7099999995198232E-2</v>
      </c>
      <c r="U6880" s="5">
        <f t="shared" si="863"/>
        <v>0</v>
      </c>
      <c r="V6880">
        <f t="shared" si="864"/>
        <v>0</v>
      </c>
      <c r="W6880">
        <f t="shared" si="865"/>
        <v>887.34569999999837</v>
      </c>
      <c r="X6880" s="6">
        <f t="shared" si="866"/>
        <v>187.34569999999837</v>
      </c>
    </row>
    <row r="6881" spans="16:24" x14ac:dyDescent="0.25">
      <c r="P6881" s="10">
        <v>6872</v>
      </c>
      <c r="Q6881" s="2">
        <f t="shared" si="859"/>
        <v>0.17182499999998516</v>
      </c>
      <c r="R6881" s="5">
        <f t="shared" si="860"/>
        <v>700</v>
      </c>
      <c r="S6881" s="5">
        <f t="shared" si="861"/>
        <v>562.03709999999512</v>
      </c>
      <c r="T6881">
        <f t="shared" si="862"/>
        <v>7.7099999995198232E-2</v>
      </c>
      <c r="U6881" s="5">
        <f t="shared" si="863"/>
        <v>0</v>
      </c>
      <c r="V6881">
        <f t="shared" si="864"/>
        <v>0</v>
      </c>
      <c r="W6881">
        <f t="shared" si="865"/>
        <v>887.34569999999837</v>
      </c>
      <c r="X6881" s="6">
        <f t="shared" si="866"/>
        <v>187.34569999999837</v>
      </c>
    </row>
    <row r="6882" spans="16:24" x14ac:dyDescent="0.25">
      <c r="P6882" s="10">
        <v>6873</v>
      </c>
      <c r="Q6882" s="2">
        <f t="shared" si="859"/>
        <v>0.17184999999998515</v>
      </c>
      <c r="R6882" s="5">
        <f t="shared" si="860"/>
        <v>700</v>
      </c>
      <c r="S6882" s="5">
        <f t="shared" si="861"/>
        <v>562.03709999999512</v>
      </c>
      <c r="T6882">
        <f t="shared" si="862"/>
        <v>7.7099999995198232E-2</v>
      </c>
      <c r="U6882" s="5">
        <f t="shared" si="863"/>
        <v>0</v>
      </c>
      <c r="V6882">
        <f t="shared" si="864"/>
        <v>0</v>
      </c>
      <c r="W6882">
        <f t="shared" si="865"/>
        <v>887.34569999999837</v>
      </c>
      <c r="X6882" s="6">
        <f t="shared" si="866"/>
        <v>187.34569999999837</v>
      </c>
    </row>
    <row r="6883" spans="16:24" x14ac:dyDescent="0.25">
      <c r="P6883" s="10">
        <v>6874</v>
      </c>
      <c r="Q6883" s="2">
        <f t="shared" si="859"/>
        <v>0.17187499999998515</v>
      </c>
      <c r="R6883" s="5">
        <f t="shared" si="860"/>
        <v>700</v>
      </c>
      <c r="S6883" s="5">
        <f t="shared" si="861"/>
        <v>562.03709999999512</v>
      </c>
      <c r="T6883">
        <f t="shared" si="862"/>
        <v>7.7099999995198232E-2</v>
      </c>
      <c r="U6883" s="5">
        <f t="shared" si="863"/>
        <v>0</v>
      </c>
      <c r="V6883">
        <f t="shared" si="864"/>
        <v>0</v>
      </c>
      <c r="W6883">
        <f t="shared" si="865"/>
        <v>887.34569999999837</v>
      </c>
      <c r="X6883" s="6">
        <f t="shared" si="866"/>
        <v>187.34569999999837</v>
      </c>
    </row>
    <row r="6884" spans="16:24" x14ac:dyDescent="0.25">
      <c r="P6884" s="10">
        <v>6875</v>
      </c>
      <c r="Q6884" s="2">
        <f t="shared" si="859"/>
        <v>0.17189999999998515</v>
      </c>
      <c r="R6884" s="5">
        <f t="shared" si="860"/>
        <v>700</v>
      </c>
      <c r="S6884" s="5">
        <f t="shared" si="861"/>
        <v>562.03709999999512</v>
      </c>
      <c r="T6884">
        <f t="shared" si="862"/>
        <v>7.7099999995198232E-2</v>
      </c>
      <c r="U6884" s="5">
        <f t="shared" si="863"/>
        <v>0</v>
      </c>
      <c r="V6884">
        <f t="shared" si="864"/>
        <v>0</v>
      </c>
      <c r="W6884">
        <f t="shared" si="865"/>
        <v>887.34569999999837</v>
      </c>
      <c r="X6884" s="6">
        <f t="shared" si="866"/>
        <v>187.34569999999837</v>
      </c>
    </row>
    <row r="6885" spans="16:24" x14ac:dyDescent="0.25">
      <c r="P6885" s="10">
        <v>6876</v>
      </c>
      <c r="Q6885" s="2">
        <f t="shared" si="859"/>
        <v>0.17192499999998515</v>
      </c>
      <c r="R6885" s="5">
        <f t="shared" si="860"/>
        <v>700</v>
      </c>
      <c r="S6885" s="5">
        <f t="shared" si="861"/>
        <v>562.03709999999512</v>
      </c>
      <c r="T6885">
        <f t="shared" si="862"/>
        <v>7.7099999995198232E-2</v>
      </c>
      <c r="U6885" s="5">
        <f t="shared" si="863"/>
        <v>0</v>
      </c>
      <c r="V6885">
        <f t="shared" si="864"/>
        <v>0</v>
      </c>
      <c r="W6885">
        <f t="shared" si="865"/>
        <v>887.34569999999837</v>
      </c>
      <c r="X6885" s="6">
        <f t="shared" si="866"/>
        <v>187.34569999999837</v>
      </c>
    </row>
    <row r="6886" spans="16:24" x14ac:dyDescent="0.25">
      <c r="P6886" s="10">
        <v>6877</v>
      </c>
      <c r="Q6886" s="2">
        <f t="shared" si="859"/>
        <v>0.17194999999998514</v>
      </c>
      <c r="R6886" s="5">
        <f t="shared" si="860"/>
        <v>700</v>
      </c>
      <c r="S6886" s="5">
        <f t="shared" si="861"/>
        <v>562.03709999999512</v>
      </c>
      <c r="T6886">
        <f t="shared" si="862"/>
        <v>7.7099999995198232E-2</v>
      </c>
      <c r="U6886" s="5">
        <f t="shared" si="863"/>
        <v>0</v>
      </c>
      <c r="V6886">
        <f t="shared" si="864"/>
        <v>0</v>
      </c>
      <c r="W6886">
        <f t="shared" si="865"/>
        <v>887.34569999999837</v>
      </c>
      <c r="X6886" s="6">
        <f t="shared" si="866"/>
        <v>187.34569999999837</v>
      </c>
    </row>
    <row r="6887" spans="16:24" x14ac:dyDescent="0.25">
      <c r="P6887" s="10">
        <v>6878</v>
      </c>
      <c r="Q6887" s="2">
        <f t="shared" si="859"/>
        <v>0.17197499999998514</v>
      </c>
      <c r="R6887" s="5">
        <f t="shared" si="860"/>
        <v>700</v>
      </c>
      <c r="S6887" s="5">
        <f t="shared" si="861"/>
        <v>562.03709999999512</v>
      </c>
      <c r="T6887">
        <f t="shared" si="862"/>
        <v>7.7099999995198232E-2</v>
      </c>
      <c r="U6887" s="5">
        <f t="shared" si="863"/>
        <v>0</v>
      </c>
      <c r="V6887">
        <f t="shared" si="864"/>
        <v>0</v>
      </c>
      <c r="W6887">
        <f t="shared" si="865"/>
        <v>887.34569999999837</v>
      </c>
      <c r="X6887" s="6">
        <f t="shared" si="866"/>
        <v>187.34569999999837</v>
      </c>
    </row>
    <row r="6888" spans="16:24" x14ac:dyDescent="0.25">
      <c r="P6888" s="10">
        <v>6879</v>
      </c>
      <c r="Q6888" s="2">
        <f t="shared" si="859"/>
        <v>0.17199999999998514</v>
      </c>
      <c r="R6888" s="5">
        <f t="shared" si="860"/>
        <v>700</v>
      </c>
      <c r="S6888" s="5">
        <f t="shared" si="861"/>
        <v>562.03709999999512</v>
      </c>
      <c r="T6888">
        <f t="shared" si="862"/>
        <v>7.7099999995198232E-2</v>
      </c>
      <c r="U6888" s="5">
        <f t="shared" si="863"/>
        <v>0</v>
      </c>
      <c r="V6888">
        <f t="shared" si="864"/>
        <v>0</v>
      </c>
      <c r="W6888">
        <f t="shared" si="865"/>
        <v>887.34569999999837</v>
      </c>
      <c r="X6888" s="6">
        <f t="shared" si="866"/>
        <v>187.34569999999837</v>
      </c>
    </row>
    <row r="6889" spans="16:24" x14ac:dyDescent="0.25">
      <c r="P6889" s="10">
        <v>6880</v>
      </c>
      <c r="Q6889" s="2">
        <f t="shared" si="859"/>
        <v>0.17202499999998513</v>
      </c>
      <c r="R6889" s="5">
        <f t="shared" si="860"/>
        <v>700</v>
      </c>
      <c r="S6889" s="5">
        <f t="shared" si="861"/>
        <v>562.03709999999512</v>
      </c>
      <c r="T6889">
        <f t="shared" si="862"/>
        <v>7.7099999995198232E-2</v>
      </c>
      <c r="U6889" s="5">
        <f t="shared" si="863"/>
        <v>0</v>
      </c>
      <c r="V6889">
        <f t="shared" si="864"/>
        <v>0</v>
      </c>
      <c r="W6889">
        <f t="shared" si="865"/>
        <v>887.34569999999837</v>
      </c>
      <c r="X6889" s="6">
        <f t="shared" si="866"/>
        <v>187.34569999999837</v>
      </c>
    </row>
    <row r="6890" spans="16:24" x14ac:dyDescent="0.25">
      <c r="P6890" s="10">
        <v>6881</v>
      </c>
      <c r="Q6890" s="2">
        <f t="shared" si="859"/>
        <v>0.17204999999998513</v>
      </c>
      <c r="R6890" s="5">
        <f t="shared" si="860"/>
        <v>700</v>
      </c>
      <c r="S6890" s="5">
        <f t="shared" si="861"/>
        <v>562.03709999999512</v>
      </c>
      <c r="T6890">
        <f t="shared" si="862"/>
        <v>7.7099999995198232E-2</v>
      </c>
      <c r="U6890" s="5">
        <f t="shared" si="863"/>
        <v>0</v>
      </c>
      <c r="V6890">
        <f t="shared" si="864"/>
        <v>0</v>
      </c>
      <c r="W6890">
        <f t="shared" si="865"/>
        <v>887.34569999999837</v>
      </c>
      <c r="X6890" s="6">
        <f t="shared" si="866"/>
        <v>187.34569999999837</v>
      </c>
    </row>
    <row r="6891" spans="16:24" x14ac:dyDescent="0.25">
      <c r="P6891" s="10">
        <v>6882</v>
      </c>
      <c r="Q6891" s="2">
        <f t="shared" si="859"/>
        <v>0.17207499999998513</v>
      </c>
      <c r="R6891" s="5">
        <f t="shared" si="860"/>
        <v>700</v>
      </c>
      <c r="S6891" s="5">
        <f t="shared" si="861"/>
        <v>562.03709999999512</v>
      </c>
      <c r="T6891">
        <f t="shared" si="862"/>
        <v>7.7099999995198232E-2</v>
      </c>
      <c r="U6891" s="5">
        <f t="shared" si="863"/>
        <v>0</v>
      </c>
      <c r="V6891">
        <f t="shared" si="864"/>
        <v>0</v>
      </c>
      <c r="W6891">
        <f t="shared" si="865"/>
        <v>887.34569999999837</v>
      </c>
      <c r="X6891" s="6">
        <f t="shared" si="866"/>
        <v>187.34569999999837</v>
      </c>
    </row>
    <row r="6892" spans="16:24" x14ac:dyDescent="0.25">
      <c r="P6892" s="10">
        <v>6883</v>
      </c>
      <c r="Q6892" s="2">
        <f t="shared" si="859"/>
        <v>0.17209999999998513</v>
      </c>
      <c r="R6892" s="5">
        <f t="shared" si="860"/>
        <v>700</v>
      </c>
      <c r="S6892" s="5">
        <f t="shared" si="861"/>
        <v>562.03709999999512</v>
      </c>
      <c r="T6892">
        <f t="shared" si="862"/>
        <v>7.7099999995198232E-2</v>
      </c>
      <c r="U6892" s="5">
        <f t="shared" si="863"/>
        <v>0</v>
      </c>
      <c r="V6892">
        <f t="shared" si="864"/>
        <v>0</v>
      </c>
      <c r="W6892">
        <f t="shared" si="865"/>
        <v>887.34569999999837</v>
      </c>
      <c r="X6892" s="6">
        <f t="shared" si="866"/>
        <v>187.34569999999837</v>
      </c>
    </row>
    <row r="6893" spans="16:24" x14ac:dyDescent="0.25">
      <c r="P6893" s="10">
        <v>6884</v>
      </c>
      <c r="Q6893" s="2">
        <f t="shared" si="859"/>
        <v>0.17212499999998512</v>
      </c>
      <c r="R6893" s="5">
        <f t="shared" si="860"/>
        <v>700</v>
      </c>
      <c r="S6893" s="5">
        <f t="shared" si="861"/>
        <v>562.03709999999512</v>
      </c>
      <c r="T6893">
        <f t="shared" si="862"/>
        <v>7.7099999995198232E-2</v>
      </c>
      <c r="U6893" s="5">
        <f t="shared" si="863"/>
        <v>0</v>
      </c>
      <c r="V6893">
        <f t="shared" si="864"/>
        <v>0</v>
      </c>
      <c r="W6893">
        <f t="shared" si="865"/>
        <v>887.34569999999837</v>
      </c>
      <c r="X6893" s="6">
        <f t="shared" si="866"/>
        <v>187.34569999999837</v>
      </c>
    </row>
    <row r="6894" spans="16:24" x14ac:dyDescent="0.25">
      <c r="P6894" s="10">
        <v>6885</v>
      </c>
      <c r="Q6894" s="2">
        <f t="shared" si="859"/>
        <v>0.17214999999998512</v>
      </c>
      <c r="R6894" s="5">
        <f t="shared" si="860"/>
        <v>700</v>
      </c>
      <c r="S6894" s="5">
        <f t="shared" si="861"/>
        <v>562.03709999999512</v>
      </c>
      <c r="T6894">
        <f t="shared" si="862"/>
        <v>7.7099999995198232E-2</v>
      </c>
      <c r="U6894" s="5">
        <f t="shared" si="863"/>
        <v>0</v>
      </c>
      <c r="V6894">
        <f t="shared" si="864"/>
        <v>0</v>
      </c>
      <c r="W6894">
        <f t="shared" si="865"/>
        <v>887.34569999999837</v>
      </c>
      <c r="X6894" s="6">
        <f t="shared" si="866"/>
        <v>187.34569999999837</v>
      </c>
    </row>
    <row r="6895" spans="16:24" x14ac:dyDescent="0.25">
      <c r="P6895" s="10">
        <v>6886</v>
      </c>
      <c r="Q6895" s="2">
        <f t="shared" si="859"/>
        <v>0.17217499999998512</v>
      </c>
      <c r="R6895" s="5">
        <f t="shared" si="860"/>
        <v>700</v>
      </c>
      <c r="S6895" s="5">
        <f t="shared" si="861"/>
        <v>562.03709999999512</v>
      </c>
      <c r="T6895">
        <f t="shared" si="862"/>
        <v>7.7099999995198232E-2</v>
      </c>
      <c r="U6895" s="5">
        <f t="shared" si="863"/>
        <v>0</v>
      </c>
      <c r="V6895">
        <f t="shared" si="864"/>
        <v>0</v>
      </c>
      <c r="W6895">
        <f t="shared" si="865"/>
        <v>887.34569999999837</v>
      </c>
      <c r="X6895" s="6">
        <f t="shared" si="866"/>
        <v>187.34569999999837</v>
      </c>
    </row>
    <row r="6896" spans="16:24" x14ac:dyDescent="0.25">
      <c r="P6896" s="10">
        <v>6887</v>
      </c>
      <c r="Q6896" s="2">
        <f t="shared" si="859"/>
        <v>0.17219999999998511</v>
      </c>
      <c r="R6896" s="5">
        <f t="shared" si="860"/>
        <v>700</v>
      </c>
      <c r="S6896" s="5">
        <f t="shared" si="861"/>
        <v>562.03709999999512</v>
      </c>
      <c r="T6896">
        <f t="shared" si="862"/>
        <v>7.7099999995198232E-2</v>
      </c>
      <c r="U6896" s="5">
        <f t="shared" si="863"/>
        <v>0</v>
      </c>
      <c r="V6896">
        <f t="shared" si="864"/>
        <v>0</v>
      </c>
      <c r="W6896">
        <f t="shared" si="865"/>
        <v>887.34569999999837</v>
      </c>
      <c r="X6896" s="6">
        <f t="shared" si="866"/>
        <v>187.34569999999837</v>
      </c>
    </row>
    <row r="6897" spans="16:24" x14ac:dyDescent="0.25">
      <c r="P6897" s="10">
        <v>6888</v>
      </c>
      <c r="Q6897" s="2">
        <f t="shared" si="859"/>
        <v>0.17222499999998511</v>
      </c>
      <c r="R6897" s="5">
        <f t="shared" si="860"/>
        <v>700</v>
      </c>
      <c r="S6897" s="5">
        <f t="shared" si="861"/>
        <v>562.03709999999512</v>
      </c>
      <c r="T6897">
        <f t="shared" si="862"/>
        <v>7.7099999995198232E-2</v>
      </c>
      <c r="U6897" s="5">
        <f t="shared" si="863"/>
        <v>0</v>
      </c>
      <c r="V6897">
        <f t="shared" si="864"/>
        <v>0</v>
      </c>
      <c r="W6897">
        <f t="shared" si="865"/>
        <v>887.34569999999837</v>
      </c>
      <c r="X6897" s="6">
        <f t="shared" si="866"/>
        <v>187.34569999999837</v>
      </c>
    </row>
    <row r="6898" spans="16:24" x14ac:dyDescent="0.25">
      <c r="P6898" s="10">
        <v>6889</v>
      </c>
      <c r="Q6898" s="2">
        <f t="shared" si="859"/>
        <v>0.17224999999998511</v>
      </c>
      <c r="R6898" s="5">
        <f t="shared" si="860"/>
        <v>700</v>
      </c>
      <c r="S6898" s="5">
        <f t="shared" si="861"/>
        <v>562.03709999999512</v>
      </c>
      <c r="T6898">
        <f t="shared" si="862"/>
        <v>7.7099999995198232E-2</v>
      </c>
      <c r="U6898" s="5">
        <f t="shared" si="863"/>
        <v>0</v>
      </c>
      <c r="V6898">
        <f t="shared" si="864"/>
        <v>0</v>
      </c>
      <c r="W6898">
        <f t="shared" si="865"/>
        <v>887.34569999999837</v>
      </c>
      <c r="X6898" s="6">
        <f t="shared" si="866"/>
        <v>187.34569999999837</v>
      </c>
    </row>
    <row r="6899" spans="16:24" x14ac:dyDescent="0.25">
      <c r="P6899" s="10">
        <v>6890</v>
      </c>
      <c r="Q6899" s="2">
        <f t="shared" si="859"/>
        <v>0.17227499999998511</v>
      </c>
      <c r="R6899" s="5">
        <f t="shared" si="860"/>
        <v>700</v>
      </c>
      <c r="S6899" s="5">
        <f t="shared" si="861"/>
        <v>562.03709999999512</v>
      </c>
      <c r="T6899">
        <f t="shared" si="862"/>
        <v>7.7099999995198232E-2</v>
      </c>
      <c r="U6899" s="5">
        <f t="shared" si="863"/>
        <v>0</v>
      </c>
      <c r="V6899">
        <f t="shared" si="864"/>
        <v>0</v>
      </c>
      <c r="W6899">
        <f t="shared" si="865"/>
        <v>887.34569999999837</v>
      </c>
      <c r="X6899" s="6">
        <f t="shared" si="866"/>
        <v>187.34569999999837</v>
      </c>
    </row>
    <row r="6900" spans="16:24" x14ac:dyDescent="0.25">
      <c r="P6900" s="10">
        <v>6891</v>
      </c>
      <c r="Q6900" s="2">
        <f t="shared" si="859"/>
        <v>0.1722999999999851</v>
      </c>
      <c r="R6900" s="5">
        <f t="shared" si="860"/>
        <v>700</v>
      </c>
      <c r="S6900" s="5">
        <f t="shared" si="861"/>
        <v>562.03709999999512</v>
      </c>
      <c r="T6900">
        <f t="shared" si="862"/>
        <v>7.7099999995198232E-2</v>
      </c>
      <c r="U6900" s="5">
        <f t="shared" si="863"/>
        <v>0</v>
      </c>
      <c r="V6900">
        <f t="shared" si="864"/>
        <v>0</v>
      </c>
      <c r="W6900">
        <f t="shared" si="865"/>
        <v>887.34569999999837</v>
      </c>
      <c r="X6900" s="6">
        <f t="shared" si="866"/>
        <v>187.34569999999837</v>
      </c>
    </row>
    <row r="6901" spans="16:24" x14ac:dyDescent="0.25">
      <c r="P6901" s="10">
        <v>6892</v>
      </c>
      <c r="Q6901" s="2">
        <f t="shared" si="859"/>
        <v>0.1723249999999851</v>
      </c>
      <c r="R6901" s="5">
        <f t="shared" si="860"/>
        <v>700</v>
      </c>
      <c r="S6901" s="5">
        <f t="shared" si="861"/>
        <v>562.03709999999512</v>
      </c>
      <c r="T6901">
        <f t="shared" si="862"/>
        <v>7.7099999995198232E-2</v>
      </c>
      <c r="U6901" s="5">
        <f t="shared" si="863"/>
        <v>0</v>
      </c>
      <c r="V6901">
        <f t="shared" si="864"/>
        <v>0</v>
      </c>
      <c r="W6901">
        <f t="shared" si="865"/>
        <v>887.34569999999837</v>
      </c>
      <c r="X6901" s="6">
        <f t="shared" si="866"/>
        <v>187.34569999999837</v>
      </c>
    </row>
    <row r="6902" spans="16:24" x14ac:dyDescent="0.25">
      <c r="P6902" s="10">
        <v>6893</v>
      </c>
      <c r="Q6902" s="2">
        <f t="shared" si="859"/>
        <v>0.1723499999999851</v>
      </c>
      <c r="R6902" s="5">
        <f t="shared" si="860"/>
        <v>700</v>
      </c>
      <c r="S6902" s="5">
        <f t="shared" si="861"/>
        <v>562.03709999999512</v>
      </c>
      <c r="T6902">
        <f t="shared" si="862"/>
        <v>7.7099999995198232E-2</v>
      </c>
      <c r="U6902" s="5">
        <f t="shared" si="863"/>
        <v>0</v>
      </c>
      <c r="V6902">
        <f t="shared" si="864"/>
        <v>0</v>
      </c>
      <c r="W6902">
        <f t="shared" si="865"/>
        <v>887.34569999999837</v>
      </c>
      <c r="X6902" s="6">
        <f t="shared" si="866"/>
        <v>187.34569999999837</v>
      </c>
    </row>
    <row r="6903" spans="16:24" x14ac:dyDescent="0.25">
      <c r="P6903" s="10">
        <v>6894</v>
      </c>
      <c r="Q6903" s="2">
        <f t="shared" si="859"/>
        <v>0.1723749999999851</v>
      </c>
      <c r="R6903" s="5">
        <f t="shared" si="860"/>
        <v>700</v>
      </c>
      <c r="S6903" s="5">
        <f t="shared" si="861"/>
        <v>562.03709999999512</v>
      </c>
      <c r="T6903">
        <f t="shared" si="862"/>
        <v>7.7099999995198232E-2</v>
      </c>
      <c r="U6903" s="5">
        <f t="shared" si="863"/>
        <v>0</v>
      </c>
      <c r="V6903">
        <f t="shared" si="864"/>
        <v>0</v>
      </c>
      <c r="W6903">
        <f t="shared" si="865"/>
        <v>887.34569999999837</v>
      </c>
      <c r="X6903" s="6">
        <f t="shared" si="866"/>
        <v>187.34569999999837</v>
      </c>
    </row>
    <row r="6904" spans="16:24" x14ac:dyDescent="0.25">
      <c r="P6904" s="10">
        <v>6895</v>
      </c>
      <c r="Q6904" s="2">
        <f t="shared" si="859"/>
        <v>0.17239999999998509</v>
      </c>
      <c r="R6904" s="5">
        <f t="shared" si="860"/>
        <v>700</v>
      </c>
      <c r="S6904" s="5">
        <f t="shared" si="861"/>
        <v>562.03709999999512</v>
      </c>
      <c r="T6904">
        <f t="shared" si="862"/>
        <v>7.7099999995198232E-2</v>
      </c>
      <c r="U6904" s="5">
        <f t="shared" si="863"/>
        <v>0</v>
      </c>
      <c r="V6904">
        <f t="shared" si="864"/>
        <v>0</v>
      </c>
      <c r="W6904">
        <f t="shared" si="865"/>
        <v>887.34569999999837</v>
      </c>
      <c r="X6904" s="6">
        <f t="shared" si="866"/>
        <v>187.34569999999837</v>
      </c>
    </row>
    <row r="6905" spans="16:24" x14ac:dyDescent="0.25">
      <c r="P6905" s="10">
        <v>6896</v>
      </c>
      <c r="Q6905" s="2">
        <f t="shared" si="859"/>
        <v>0.17242499999998509</v>
      </c>
      <c r="R6905" s="5">
        <f t="shared" si="860"/>
        <v>700</v>
      </c>
      <c r="S6905" s="5">
        <f t="shared" si="861"/>
        <v>562.03709999999512</v>
      </c>
      <c r="T6905">
        <f t="shared" si="862"/>
        <v>7.7099999995198232E-2</v>
      </c>
      <c r="U6905" s="5">
        <f t="shared" si="863"/>
        <v>0</v>
      </c>
      <c r="V6905">
        <f t="shared" si="864"/>
        <v>0</v>
      </c>
      <c r="W6905">
        <f t="shared" si="865"/>
        <v>887.34569999999837</v>
      </c>
      <c r="X6905" s="6">
        <f t="shared" si="866"/>
        <v>187.34569999999837</v>
      </c>
    </row>
    <row r="6906" spans="16:24" x14ac:dyDescent="0.25">
      <c r="P6906" s="10">
        <v>6897</v>
      </c>
      <c r="Q6906" s="2">
        <f t="shared" si="859"/>
        <v>0.17244999999998509</v>
      </c>
      <c r="R6906" s="5">
        <f t="shared" si="860"/>
        <v>700</v>
      </c>
      <c r="S6906" s="5">
        <f t="shared" si="861"/>
        <v>562.03709999999512</v>
      </c>
      <c r="T6906">
        <f t="shared" si="862"/>
        <v>7.7099999995198232E-2</v>
      </c>
      <c r="U6906" s="5">
        <f t="shared" si="863"/>
        <v>0</v>
      </c>
      <c r="V6906">
        <f t="shared" si="864"/>
        <v>0</v>
      </c>
      <c r="W6906">
        <f t="shared" si="865"/>
        <v>887.34569999999837</v>
      </c>
      <c r="X6906" s="6">
        <f t="shared" si="866"/>
        <v>187.34569999999837</v>
      </c>
    </row>
    <row r="6907" spans="16:24" x14ac:dyDescent="0.25">
      <c r="P6907" s="10">
        <v>6898</v>
      </c>
      <c r="Q6907" s="2">
        <f t="shared" si="859"/>
        <v>0.17247499999998508</v>
      </c>
      <c r="R6907" s="5">
        <f t="shared" si="860"/>
        <v>700</v>
      </c>
      <c r="S6907" s="5">
        <f t="shared" si="861"/>
        <v>562.03709999999512</v>
      </c>
      <c r="T6907">
        <f t="shared" si="862"/>
        <v>7.7099999995198232E-2</v>
      </c>
      <c r="U6907" s="5">
        <f t="shared" si="863"/>
        <v>0</v>
      </c>
      <c r="V6907">
        <f t="shared" si="864"/>
        <v>0</v>
      </c>
      <c r="W6907">
        <f t="shared" si="865"/>
        <v>887.34569999999837</v>
      </c>
      <c r="X6907" s="6">
        <f t="shared" si="866"/>
        <v>187.34569999999837</v>
      </c>
    </row>
    <row r="6908" spans="16:24" x14ac:dyDescent="0.25">
      <c r="P6908" s="10">
        <v>6899</v>
      </c>
      <c r="Q6908" s="2">
        <f t="shared" si="859"/>
        <v>0.17249999999998508</v>
      </c>
      <c r="R6908" s="5">
        <f t="shared" si="860"/>
        <v>700</v>
      </c>
      <c r="S6908" s="5">
        <f t="shared" si="861"/>
        <v>562.03709999999512</v>
      </c>
      <c r="T6908">
        <f t="shared" si="862"/>
        <v>7.7099999995198232E-2</v>
      </c>
      <c r="U6908" s="5">
        <f t="shared" si="863"/>
        <v>0</v>
      </c>
      <c r="V6908">
        <f t="shared" si="864"/>
        <v>0</v>
      </c>
      <c r="W6908">
        <f t="shared" si="865"/>
        <v>887.34569999999837</v>
      </c>
      <c r="X6908" s="6">
        <f t="shared" si="866"/>
        <v>187.34569999999837</v>
      </c>
    </row>
    <row r="6909" spans="16:24" x14ac:dyDescent="0.25">
      <c r="P6909" s="10">
        <v>6900</v>
      </c>
      <c r="Q6909" s="2">
        <f t="shared" si="859"/>
        <v>0.17252499999998508</v>
      </c>
      <c r="R6909" s="5">
        <f t="shared" si="860"/>
        <v>700</v>
      </c>
      <c r="S6909" s="5">
        <f t="shared" si="861"/>
        <v>562.03709999999512</v>
      </c>
      <c r="T6909">
        <f t="shared" si="862"/>
        <v>7.7099999995198232E-2</v>
      </c>
      <c r="U6909" s="5">
        <f t="shared" si="863"/>
        <v>0</v>
      </c>
      <c r="V6909">
        <f t="shared" si="864"/>
        <v>0</v>
      </c>
      <c r="W6909">
        <f t="shared" si="865"/>
        <v>887.34569999999837</v>
      </c>
      <c r="X6909" s="6">
        <f t="shared" si="866"/>
        <v>187.34569999999837</v>
      </c>
    </row>
    <row r="6910" spans="16:24" x14ac:dyDescent="0.25">
      <c r="P6910" s="10">
        <v>6901</v>
      </c>
      <c r="Q6910" s="2">
        <f t="shared" si="859"/>
        <v>0.17254999999998508</v>
      </c>
      <c r="R6910" s="5">
        <f t="shared" si="860"/>
        <v>700</v>
      </c>
      <c r="S6910" s="5">
        <f t="shared" si="861"/>
        <v>562.03709999999512</v>
      </c>
      <c r="T6910">
        <f t="shared" si="862"/>
        <v>7.7099999995198232E-2</v>
      </c>
      <c r="U6910" s="5">
        <f t="shared" si="863"/>
        <v>0</v>
      </c>
      <c r="V6910">
        <f t="shared" si="864"/>
        <v>0</v>
      </c>
      <c r="W6910">
        <f t="shared" si="865"/>
        <v>887.34569999999837</v>
      </c>
      <c r="X6910" s="6">
        <f t="shared" si="866"/>
        <v>187.34569999999837</v>
      </c>
    </row>
    <row r="6911" spans="16:24" x14ac:dyDescent="0.25">
      <c r="P6911" s="10">
        <v>6902</v>
      </c>
      <c r="Q6911" s="2">
        <f t="shared" si="859"/>
        <v>0.17257499999998507</v>
      </c>
      <c r="R6911" s="5">
        <f t="shared" si="860"/>
        <v>700</v>
      </c>
      <c r="S6911" s="5">
        <f t="shared" si="861"/>
        <v>562.03709999999512</v>
      </c>
      <c r="T6911">
        <f t="shared" si="862"/>
        <v>7.7099999995198232E-2</v>
      </c>
      <c r="U6911" s="5">
        <f t="shared" si="863"/>
        <v>0</v>
      </c>
      <c r="V6911">
        <f t="shared" si="864"/>
        <v>0</v>
      </c>
      <c r="W6911">
        <f t="shared" si="865"/>
        <v>887.34569999999837</v>
      </c>
      <c r="X6911" s="6">
        <f t="shared" si="866"/>
        <v>187.34569999999837</v>
      </c>
    </row>
    <row r="6912" spans="16:24" x14ac:dyDescent="0.25">
      <c r="P6912" s="10">
        <v>6903</v>
      </c>
      <c r="Q6912" s="2">
        <f t="shared" si="859"/>
        <v>0.17259999999998507</v>
      </c>
      <c r="R6912" s="5">
        <f t="shared" si="860"/>
        <v>700</v>
      </c>
      <c r="S6912" s="5">
        <f t="shared" si="861"/>
        <v>562.03709999999512</v>
      </c>
      <c r="T6912">
        <f t="shared" si="862"/>
        <v>7.7099999995198232E-2</v>
      </c>
      <c r="U6912" s="5">
        <f t="shared" si="863"/>
        <v>0</v>
      </c>
      <c r="V6912">
        <f t="shared" si="864"/>
        <v>0</v>
      </c>
      <c r="W6912">
        <f t="shared" si="865"/>
        <v>887.34569999999837</v>
      </c>
      <c r="X6912" s="6">
        <f t="shared" si="866"/>
        <v>187.34569999999837</v>
      </c>
    </row>
    <row r="6913" spans="16:24" x14ac:dyDescent="0.25">
      <c r="P6913" s="10">
        <v>6904</v>
      </c>
      <c r="Q6913" s="2">
        <f t="shared" si="859"/>
        <v>0.17262499999998507</v>
      </c>
      <c r="R6913" s="5">
        <f t="shared" si="860"/>
        <v>700</v>
      </c>
      <c r="S6913" s="5">
        <f t="shared" si="861"/>
        <v>562.03709999999512</v>
      </c>
      <c r="T6913">
        <f t="shared" si="862"/>
        <v>7.7099999995198232E-2</v>
      </c>
      <c r="U6913" s="5">
        <f t="shared" si="863"/>
        <v>0</v>
      </c>
      <c r="V6913">
        <f t="shared" si="864"/>
        <v>0</v>
      </c>
      <c r="W6913">
        <f t="shared" si="865"/>
        <v>887.34569999999837</v>
      </c>
      <c r="X6913" s="6">
        <f t="shared" si="866"/>
        <v>187.34569999999837</v>
      </c>
    </row>
    <row r="6914" spans="16:24" x14ac:dyDescent="0.25">
      <c r="P6914" s="10">
        <v>6905</v>
      </c>
      <c r="Q6914" s="2">
        <f t="shared" si="859"/>
        <v>0.17264999999998507</v>
      </c>
      <c r="R6914" s="5">
        <f t="shared" si="860"/>
        <v>700</v>
      </c>
      <c r="S6914" s="5">
        <f t="shared" si="861"/>
        <v>562.03709999999512</v>
      </c>
      <c r="T6914">
        <f t="shared" si="862"/>
        <v>7.7099999995198232E-2</v>
      </c>
      <c r="U6914" s="5">
        <f t="shared" si="863"/>
        <v>0</v>
      </c>
      <c r="V6914">
        <f t="shared" si="864"/>
        <v>0</v>
      </c>
      <c r="W6914">
        <f t="shared" si="865"/>
        <v>887.34569999999837</v>
      </c>
      <c r="X6914" s="6">
        <f t="shared" si="866"/>
        <v>187.34569999999837</v>
      </c>
    </row>
    <row r="6915" spans="16:24" x14ac:dyDescent="0.25">
      <c r="P6915" s="10">
        <v>6906</v>
      </c>
      <c r="Q6915" s="2">
        <f t="shared" si="859"/>
        <v>0.17267499999998506</v>
      </c>
      <c r="R6915" s="5">
        <f t="shared" si="860"/>
        <v>700</v>
      </c>
      <c r="S6915" s="5">
        <f t="shared" si="861"/>
        <v>562.03709999999512</v>
      </c>
      <c r="T6915">
        <f t="shared" si="862"/>
        <v>7.7099999995198232E-2</v>
      </c>
      <c r="U6915" s="5">
        <f t="shared" si="863"/>
        <v>0</v>
      </c>
      <c r="V6915">
        <f t="shared" si="864"/>
        <v>0</v>
      </c>
      <c r="W6915">
        <f t="shared" si="865"/>
        <v>887.34569999999837</v>
      </c>
      <c r="X6915" s="6">
        <f t="shared" si="866"/>
        <v>187.34569999999837</v>
      </c>
    </row>
    <row r="6916" spans="16:24" x14ac:dyDescent="0.25">
      <c r="P6916" s="10">
        <v>6907</v>
      </c>
      <c r="Q6916" s="2">
        <f t="shared" si="859"/>
        <v>0.17269999999998506</v>
      </c>
      <c r="R6916" s="5">
        <f t="shared" si="860"/>
        <v>700</v>
      </c>
      <c r="S6916" s="5">
        <f t="shared" si="861"/>
        <v>562.03709999999512</v>
      </c>
      <c r="T6916">
        <f t="shared" si="862"/>
        <v>7.7099999995198232E-2</v>
      </c>
      <c r="U6916" s="5">
        <f t="shared" si="863"/>
        <v>0</v>
      </c>
      <c r="V6916">
        <f t="shared" si="864"/>
        <v>0</v>
      </c>
      <c r="W6916">
        <f t="shared" si="865"/>
        <v>887.34569999999837</v>
      </c>
      <c r="X6916" s="6">
        <f t="shared" si="866"/>
        <v>187.34569999999837</v>
      </c>
    </row>
    <row r="6917" spans="16:24" x14ac:dyDescent="0.25">
      <c r="P6917" s="10">
        <v>6908</v>
      </c>
      <c r="Q6917" s="2">
        <f t="shared" si="859"/>
        <v>0.17272499999998506</v>
      </c>
      <c r="R6917" s="5">
        <f t="shared" si="860"/>
        <v>700</v>
      </c>
      <c r="S6917" s="5">
        <f t="shared" si="861"/>
        <v>562.03709999999512</v>
      </c>
      <c r="T6917">
        <f t="shared" si="862"/>
        <v>7.7099999995198232E-2</v>
      </c>
      <c r="U6917" s="5">
        <f t="shared" si="863"/>
        <v>0</v>
      </c>
      <c r="V6917">
        <f t="shared" si="864"/>
        <v>0</v>
      </c>
      <c r="W6917">
        <f t="shared" si="865"/>
        <v>887.34569999999837</v>
      </c>
      <c r="X6917" s="6">
        <f t="shared" si="866"/>
        <v>187.34569999999837</v>
      </c>
    </row>
    <row r="6918" spans="16:24" x14ac:dyDescent="0.25">
      <c r="P6918" s="10">
        <v>6909</v>
      </c>
      <c r="Q6918" s="2">
        <f t="shared" si="859"/>
        <v>0.17274999999998505</v>
      </c>
      <c r="R6918" s="5">
        <f t="shared" si="860"/>
        <v>700</v>
      </c>
      <c r="S6918" s="5">
        <f t="shared" si="861"/>
        <v>562.03709999999512</v>
      </c>
      <c r="T6918">
        <f t="shared" si="862"/>
        <v>7.7099999995198232E-2</v>
      </c>
      <c r="U6918" s="5">
        <f t="shared" si="863"/>
        <v>0</v>
      </c>
      <c r="V6918">
        <f t="shared" si="864"/>
        <v>0</v>
      </c>
      <c r="W6918">
        <f t="shared" si="865"/>
        <v>887.34569999999837</v>
      </c>
      <c r="X6918" s="6">
        <f t="shared" si="866"/>
        <v>187.34569999999837</v>
      </c>
    </row>
    <row r="6919" spans="16:24" x14ac:dyDescent="0.25">
      <c r="P6919" s="10">
        <v>6910</v>
      </c>
      <c r="Q6919" s="2">
        <f t="shared" si="859"/>
        <v>0.17277499999998505</v>
      </c>
      <c r="R6919" s="5">
        <f t="shared" si="860"/>
        <v>700</v>
      </c>
      <c r="S6919" s="5">
        <f t="shared" si="861"/>
        <v>562.03709999999512</v>
      </c>
      <c r="T6919">
        <f t="shared" si="862"/>
        <v>7.7099999995198232E-2</v>
      </c>
      <c r="U6919" s="5">
        <f t="shared" si="863"/>
        <v>0</v>
      </c>
      <c r="V6919">
        <f t="shared" si="864"/>
        <v>0</v>
      </c>
      <c r="W6919">
        <f t="shared" si="865"/>
        <v>887.34569999999837</v>
      </c>
      <c r="X6919" s="6">
        <f t="shared" si="866"/>
        <v>187.34569999999837</v>
      </c>
    </row>
    <row r="6920" spans="16:24" x14ac:dyDescent="0.25">
      <c r="P6920" s="10">
        <v>6911</v>
      </c>
      <c r="Q6920" s="2">
        <f t="shared" si="859"/>
        <v>0.17279999999998505</v>
      </c>
      <c r="R6920" s="5">
        <f t="shared" si="860"/>
        <v>700</v>
      </c>
      <c r="S6920" s="5">
        <f t="shared" si="861"/>
        <v>562.03709999999512</v>
      </c>
      <c r="T6920">
        <f t="shared" si="862"/>
        <v>7.7099999995198232E-2</v>
      </c>
      <c r="U6920" s="5">
        <f t="shared" si="863"/>
        <v>0</v>
      </c>
      <c r="V6920">
        <f t="shared" si="864"/>
        <v>0</v>
      </c>
      <c r="W6920">
        <f t="shared" si="865"/>
        <v>887.34569999999837</v>
      </c>
      <c r="X6920" s="6">
        <f t="shared" si="866"/>
        <v>187.34569999999837</v>
      </c>
    </row>
    <row r="6921" spans="16:24" x14ac:dyDescent="0.25">
      <c r="P6921" s="10">
        <v>6912</v>
      </c>
      <c r="Q6921" s="2">
        <f t="shared" ref="Q6921:Q6984" si="867">+Q6920+$M$3</f>
        <v>0.17282499999998505</v>
      </c>
      <c r="R6921" s="5">
        <f t="shared" si="860"/>
        <v>700</v>
      </c>
      <c r="S6921" s="5">
        <f t="shared" si="861"/>
        <v>562.03709999999512</v>
      </c>
      <c r="T6921">
        <f t="shared" si="862"/>
        <v>7.7099999995198232E-2</v>
      </c>
      <c r="U6921" s="5">
        <f t="shared" si="863"/>
        <v>0</v>
      </c>
      <c r="V6921">
        <f t="shared" si="864"/>
        <v>0</v>
      </c>
      <c r="W6921">
        <f t="shared" si="865"/>
        <v>887.34569999999837</v>
      </c>
      <c r="X6921" s="6">
        <f t="shared" si="866"/>
        <v>187.34569999999837</v>
      </c>
    </row>
    <row r="6922" spans="16:24" x14ac:dyDescent="0.25">
      <c r="P6922" s="10">
        <v>6913</v>
      </c>
      <c r="Q6922" s="2">
        <f t="shared" si="867"/>
        <v>0.17284999999998504</v>
      </c>
      <c r="R6922" s="5">
        <f t="shared" ref="R6922:R6985" si="868">R6921+U6921</f>
        <v>700</v>
      </c>
      <c r="S6922" s="5">
        <f t="shared" ref="S6922:S6985" si="869">S6921+V6921</f>
        <v>562.03709999999512</v>
      </c>
      <c r="T6922">
        <f t="shared" ref="T6922:T6985" si="870">S6922-$B$5*R6922</f>
        <v>7.7099999995198232E-2</v>
      </c>
      <c r="U6922" s="5">
        <f t="shared" ref="U6922:U6985" si="871">IF(T6922&lt;0,$D$11*$M$4+$E$11*$M$3,$D$17*$M$4+$E$17*$M$3)</f>
        <v>0</v>
      </c>
      <c r="V6922">
        <f t="shared" ref="V6922:V6985" si="872">IF(T6922&lt;0,$D$12*$M$4+$E$12*$M$3,$D$18*$M$4+$E$18*$M$3)</f>
        <v>0</v>
      </c>
      <c r="W6922">
        <f t="shared" ref="W6922:W6985" si="873">R6922+S6922/3</f>
        <v>887.34569999999837</v>
      </c>
      <c r="X6922" s="6">
        <f t="shared" ref="X6922:X6985" si="874">W6922-R6922</f>
        <v>187.34569999999837</v>
      </c>
    </row>
    <row r="6923" spans="16:24" x14ac:dyDescent="0.25">
      <c r="P6923" s="10">
        <v>6914</v>
      </c>
      <c r="Q6923" s="2">
        <f t="shared" si="867"/>
        <v>0.17287499999998504</v>
      </c>
      <c r="R6923" s="5">
        <f t="shared" si="868"/>
        <v>700</v>
      </c>
      <c r="S6923" s="5">
        <f t="shared" si="869"/>
        <v>562.03709999999512</v>
      </c>
      <c r="T6923">
        <f t="shared" si="870"/>
        <v>7.7099999995198232E-2</v>
      </c>
      <c r="U6923" s="5">
        <f t="shared" si="871"/>
        <v>0</v>
      </c>
      <c r="V6923">
        <f t="shared" si="872"/>
        <v>0</v>
      </c>
      <c r="W6923">
        <f t="shared" si="873"/>
        <v>887.34569999999837</v>
      </c>
      <c r="X6923" s="6">
        <f t="shared" si="874"/>
        <v>187.34569999999837</v>
      </c>
    </row>
    <row r="6924" spans="16:24" x14ac:dyDescent="0.25">
      <c r="P6924" s="10">
        <v>6915</v>
      </c>
      <c r="Q6924" s="2">
        <f t="shared" si="867"/>
        <v>0.17289999999998504</v>
      </c>
      <c r="R6924" s="5">
        <f t="shared" si="868"/>
        <v>700</v>
      </c>
      <c r="S6924" s="5">
        <f t="shared" si="869"/>
        <v>562.03709999999512</v>
      </c>
      <c r="T6924">
        <f t="shared" si="870"/>
        <v>7.7099999995198232E-2</v>
      </c>
      <c r="U6924" s="5">
        <f t="shared" si="871"/>
        <v>0</v>
      </c>
      <c r="V6924">
        <f t="shared" si="872"/>
        <v>0</v>
      </c>
      <c r="W6924">
        <f t="shared" si="873"/>
        <v>887.34569999999837</v>
      </c>
      <c r="X6924" s="6">
        <f t="shared" si="874"/>
        <v>187.34569999999837</v>
      </c>
    </row>
    <row r="6925" spans="16:24" x14ac:dyDescent="0.25">
      <c r="P6925" s="10">
        <v>6916</v>
      </c>
      <c r="Q6925" s="2">
        <f t="shared" si="867"/>
        <v>0.17292499999998504</v>
      </c>
      <c r="R6925" s="5">
        <f t="shared" si="868"/>
        <v>700</v>
      </c>
      <c r="S6925" s="5">
        <f t="shared" si="869"/>
        <v>562.03709999999512</v>
      </c>
      <c r="T6925">
        <f t="shared" si="870"/>
        <v>7.7099999995198232E-2</v>
      </c>
      <c r="U6925" s="5">
        <f t="shared" si="871"/>
        <v>0</v>
      </c>
      <c r="V6925">
        <f t="shared" si="872"/>
        <v>0</v>
      </c>
      <c r="W6925">
        <f t="shared" si="873"/>
        <v>887.34569999999837</v>
      </c>
      <c r="X6925" s="6">
        <f t="shared" si="874"/>
        <v>187.34569999999837</v>
      </c>
    </row>
    <row r="6926" spans="16:24" x14ac:dyDescent="0.25">
      <c r="P6926" s="10">
        <v>6917</v>
      </c>
      <c r="Q6926" s="2">
        <f t="shared" si="867"/>
        <v>0.17294999999998503</v>
      </c>
      <c r="R6926" s="5">
        <f t="shared" si="868"/>
        <v>700</v>
      </c>
      <c r="S6926" s="5">
        <f t="shared" si="869"/>
        <v>562.03709999999512</v>
      </c>
      <c r="T6926">
        <f t="shared" si="870"/>
        <v>7.7099999995198232E-2</v>
      </c>
      <c r="U6926" s="5">
        <f t="shared" si="871"/>
        <v>0</v>
      </c>
      <c r="V6926">
        <f t="shared" si="872"/>
        <v>0</v>
      </c>
      <c r="W6926">
        <f t="shared" si="873"/>
        <v>887.34569999999837</v>
      </c>
      <c r="X6926" s="6">
        <f t="shared" si="874"/>
        <v>187.34569999999837</v>
      </c>
    </row>
    <row r="6927" spans="16:24" x14ac:dyDescent="0.25">
      <c r="P6927" s="10">
        <v>6918</v>
      </c>
      <c r="Q6927" s="2">
        <f t="shared" si="867"/>
        <v>0.17297499999998503</v>
      </c>
      <c r="R6927" s="5">
        <f t="shared" si="868"/>
        <v>700</v>
      </c>
      <c r="S6927" s="5">
        <f t="shared" si="869"/>
        <v>562.03709999999512</v>
      </c>
      <c r="T6927">
        <f t="shared" si="870"/>
        <v>7.7099999995198232E-2</v>
      </c>
      <c r="U6927" s="5">
        <f t="shared" si="871"/>
        <v>0</v>
      </c>
      <c r="V6927">
        <f t="shared" si="872"/>
        <v>0</v>
      </c>
      <c r="W6927">
        <f t="shared" si="873"/>
        <v>887.34569999999837</v>
      </c>
      <c r="X6927" s="6">
        <f t="shared" si="874"/>
        <v>187.34569999999837</v>
      </c>
    </row>
    <row r="6928" spans="16:24" x14ac:dyDescent="0.25">
      <c r="P6928" s="10">
        <v>6919</v>
      </c>
      <c r="Q6928" s="2">
        <f t="shared" si="867"/>
        <v>0.17299999999998503</v>
      </c>
      <c r="R6928" s="5">
        <f t="shared" si="868"/>
        <v>700</v>
      </c>
      <c r="S6928" s="5">
        <f t="shared" si="869"/>
        <v>562.03709999999512</v>
      </c>
      <c r="T6928">
        <f t="shared" si="870"/>
        <v>7.7099999995198232E-2</v>
      </c>
      <c r="U6928" s="5">
        <f t="shared" si="871"/>
        <v>0</v>
      </c>
      <c r="V6928">
        <f t="shared" si="872"/>
        <v>0</v>
      </c>
      <c r="W6928">
        <f t="shared" si="873"/>
        <v>887.34569999999837</v>
      </c>
      <c r="X6928" s="6">
        <f t="shared" si="874"/>
        <v>187.34569999999837</v>
      </c>
    </row>
    <row r="6929" spans="16:24" x14ac:dyDescent="0.25">
      <c r="P6929" s="10">
        <v>6920</v>
      </c>
      <c r="Q6929" s="2">
        <f t="shared" si="867"/>
        <v>0.17302499999998502</v>
      </c>
      <c r="R6929" s="5">
        <f t="shared" si="868"/>
        <v>700</v>
      </c>
      <c r="S6929" s="5">
        <f t="shared" si="869"/>
        <v>562.03709999999512</v>
      </c>
      <c r="T6929">
        <f t="shared" si="870"/>
        <v>7.7099999995198232E-2</v>
      </c>
      <c r="U6929" s="5">
        <f t="shared" si="871"/>
        <v>0</v>
      </c>
      <c r="V6929">
        <f t="shared" si="872"/>
        <v>0</v>
      </c>
      <c r="W6929">
        <f t="shared" si="873"/>
        <v>887.34569999999837</v>
      </c>
      <c r="X6929" s="6">
        <f t="shared" si="874"/>
        <v>187.34569999999837</v>
      </c>
    </row>
    <row r="6930" spans="16:24" x14ac:dyDescent="0.25">
      <c r="P6930" s="10">
        <v>6921</v>
      </c>
      <c r="Q6930" s="2">
        <f t="shared" si="867"/>
        <v>0.17304999999998502</v>
      </c>
      <c r="R6930" s="5">
        <f t="shared" si="868"/>
        <v>700</v>
      </c>
      <c r="S6930" s="5">
        <f t="shared" si="869"/>
        <v>562.03709999999512</v>
      </c>
      <c r="T6930">
        <f t="shared" si="870"/>
        <v>7.7099999995198232E-2</v>
      </c>
      <c r="U6930" s="5">
        <f t="shared" si="871"/>
        <v>0</v>
      </c>
      <c r="V6930">
        <f t="shared" si="872"/>
        <v>0</v>
      </c>
      <c r="W6930">
        <f t="shared" si="873"/>
        <v>887.34569999999837</v>
      </c>
      <c r="X6930" s="6">
        <f t="shared" si="874"/>
        <v>187.34569999999837</v>
      </c>
    </row>
    <row r="6931" spans="16:24" x14ac:dyDescent="0.25">
      <c r="P6931" s="10">
        <v>6922</v>
      </c>
      <c r="Q6931" s="2">
        <f t="shared" si="867"/>
        <v>0.17307499999998502</v>
      </c>
      <c r="R6931" s="5">
        <f t="shared" si="868"/>
        <v>700</v>
      </c>
      <c r="S6931" s="5">
        <f t="shared" si="869"/>
        <v>562.03709999999512</v>
      </c>
      <c r="T6931">
        <f t="shared" si="870"/>
        <v>7.7099999995198232E-2</v>
      </c>
      <c r="U6931" s="5">
        <f t="shared" si="871"/>
        <v>0</v>
      </c>
      <c r="V6931">
        <f t="shared" si="872"/>
        <v>0</v>
      </c>
      <c r="W6931">
        <f t="shared" si="873"/>
        <v>887.34569999999837</v>
      </c>
      <c r="X6931" s="6">
        <f t="shared" si="874"/>
        <v>187.34569999999837</v>
      </c>
    </row>
    <row r="6932" spans="16:24" x14ac:dyDescent="0.25">
      <c r="P6932" s="10">
        <v>6923</v>
      </c>
      <c r="Q6932" s="2">
        <f t="shared" si="867"/>
        <v>0.17309999999998502</v>
      </c>
      <c r="R6932" s="5">
        <f t="shared" si="868"/>
        <v>700</v>
      </c>
      <c r="S6932" s="5">
        <f t="shared" si="869"/>
        <v>562.03709999999512</v>
      </c>
      <c r="T6932">
        <f t="shared" si="870"/>
        <v>7.7099999995198232E-2</v>
      </c>
      <c r="U6932" s="5">
        <f t="shared" si="871"/>
        <v>0</v>
      </c>
      <c r="V6932">
        <f t="shared" si="872"/>
        <v>0</v>
      </c>
      <c r="W6932">
        <f t="shared" si="873"/>
        <v>887.34569999999837</v>
      </c>
      <c r="X6932" s="6">
        <f t="shared" si="874"/>
        <v>187.34569999999837</v>
      </c>
    </row>
    <row r="6933" spans="16:24" x14ac:dyDescent="0.25">
      <c r="P6933" s="10">
        <v>6924</v>
      </c>
      <c r="Q6933" s="2">
        <f t="shared" si="867"/>
        <v>0.17312499999998501</v>
      </c>
      <c r="R6933" s="5">
        <f t="shared" si="868"/>
        <v>700</v>
      </c>
      <c r="S6933" s="5">
        <f t="shared" si="869"/>
        <v>562.03709999999512</v>
      </c>
      <c r="T6933">
        <f t="shared" si="870"/>
        <v>7.7099999995198232E-2</v>
      </c>
      <c r="U6933" s="5">
        <f t="shared" si="871"/>
        <v>0</v>
      </c>
      <c r="V6933">
        <f t="shared" si="872"/>
        <v>0</v>
      </c>
      <c r="W6933">
        <f t="shared" si="873"/>
        <v>887.34569999999837</v>
      </c>
      <c r="X6933" s="6">
        <f t="shared" si="874"/>
        <v>187.34569999999837</v>
      </c>
    </row>
    <row r="6934" spans="16:24" x14ac:dyDescent="0.25">
      <c r="P6934" s="10">
        <v>6925</v>
      </c>
      <c r="Q6934" s="2">
        <f t="shared" si="867"/>
        <v>0.17314999999998501</v>
      </c>
      <c r="R6934" s="5">
        <f t="shared" si="868"/>
        <v>700</v>
      </c>
      <c r="S6934" s="5">
        <f t="shared" si="869"/>
        <v>562.03709999999512</v>
      </c>
      <c r="T6934">
        <f t="shared" si="870"/>
        <v>7.7099999995198232E-2</v>
      </c>
      <c r="U6934" s="5">
        <f t="shared" si="871"/>
        <v>0</v>
      </c>
      <c r="V6934">
        <f t="shared" si="872"/>
        <v>0</v>
      </c>
      <c r="W6934">
        <f t="shared" si="873"/>
        <v>887.34569999999837</v>
      </c>
      <c r="X6934" s="6">
        <f t="shared" si="874"/>
        <v>187.34569999999837</v>
      </c>
    </row>
    <row r="6935" spans="16:24" x14ac:dyDescent="0.25">
      <c r="P6935" s="10">
        <v>6926</v>
      </c>
      <c r="Q6935" s="2">
        <f t="shared" si="867"/>
        <v>0.17317499999998501</v>
      </c>
      <c r="R6935" s="5">
        <f t="shared" si="868"/>
        <v>700</v>
      </c>
      <c r="S6935" s="5">
        <f t="shared" si="869"/>
        <v>562.03709999999512</v>
      </c>
      <c r="T6935">
        <f t="shared" si="870"/>
        <v>7.7099999995198232E-2</v>
      </c>
      <c r="U6935" s="5">
        <f t="shared" si="871"/>
        <v>0</v>
      </c>
      <c r="V6935">
        <f t="shared" si="872"/>
        <v>0</v>
      </c>
      <c r="W6935">
        <f t="shared" si="873"/>
        <v>887.34569999999837</v>
      </c>
      <c r="X6935" s="6">
        <f t="shared" si="874"/>
        <v>187.34569999999837</v>
      </c>
    </row>
    <row r="6936" spans="16:24" x14ac:dyDescent="0.25">
      <c r="P6936" s="10">
        <v>6927</v>
      </c>
      <c r="Q6936" s="2">
        <f t="shared" si="867"/>
        <v>0.173199999999985</v>
      </c>
      <c r="R6936" s="5">
        <f t="shared" si="868"/>
        <v>700</v>
      </c>
      <c r="S6936" s="5">
        <f t="shared" si="869"/>
        <v>562.03709999999512</v>
      </c>
      <c r="T6936">
        <f t="shared" si="870"/>
        <v>7.7099999995198232E-2</v>
      </c>
      <c r="U6936" s="5">
        <f t="shared" si="871"/>
        <v>0</v>
      </c>
      <c r="V6936">
        <f t="shared" si="872"/>
        <v>0</v>
      </c>
      <c r="W6936">
        <f t="shared" si="873"/>
        <v>887.34569999999837</v>
      </c>
      <c r="X6936" s="6">
        <f t="shared" si="874"/>
        <v>187.34569999999837</v>
      </c>
    </row>
    <row r="6937" spans="16:24" x14ac:dyDescent="0.25">
      <c r="P6937" s="10">
        <v>6928</v>
      </c>
      <c r="Q6937" s="2">
        <f t="shared" si="867"/>
        <v>0.173224999999985</v>
      </c>
      <c r="R6937" s="5">
        <f t="shared" si="868"/>
        <v>700</v>
      </c>
      <c r="S6937" s="5">
        <f t="shared" si="869"/>
        <v>562.03709999999512</v>
      </c>
      <c r="T6937">
        <f t="shared" si="870"/>
        <v>7.7099999995198232E-2</v>
      </c>
      <c r="U6937" s="5">
        <f t="shared" si="871"/>
        <v>0</v>
      </c>
      <c r="V6937">
        <f t="shared" si="872"/>
        <v>0</v>
      </c>
      <c r="W6937">
        <f t="shared" si="873"/>
        <v>887.34569999999837</v>
      </c>
      <c r="X6937" s="6">
        <f t="shared" si="874"/>
        <v>187.34569999999837</v>
      </c>
    </row>
    <row r="6938" spans="16:24" x14ac:dyDescent="0.25">
      <c r="P6938" s="10">
        <v>6929</v>
      </c>
      <c r="Q6938" s="2">
        <f t="shared" si="867"/>
        <v>0.173249999999985</v>
      </c>
      <c r="R6938" s="5">
        <f t="shared" si="868"/>
        <v>700</v>
      </c>
      <c r="S6938" s="5">
        <f t="shared" si="869"/>
        <v>562.03709999999512</v>
      </c>
      <c r="T6938">
        <f t="shared" si="870"/>
        <v>7.7099999995198232E-2</v>
      </c>
      <c r="U6938" s="5">
        <f t="shared" si="871"/>
        <v>0</v>
      </c>
      <c r="V6938">
        <f t="shared" si="872"/>
        <v>0</v>
      </c>
      <c r="W6938">
        <f t="shared" si="873"/>
        <v>887.34569999999837</v>
      </c>
      <c r="X6938" s="6">
        <f t="shared" si="874"/>
        <v>187.34569999999837</v>
      </c>
    </row>
    <row r="6939" spans="16:24" x14ac:dyDescent="0.25">
      <c r="P6939" s="10">
        <v>6930</v>
      </c>
      <c r="Q6939" s="2">
        <f t="shared" si="867"/>
        <v>0.173274999999985</v>
      </c>
      <c r="R6939" s="5">
        <f t="shared" si="868"/>
        <v>700</v>
      </c>
      <c r="S6939" s="5">
        <f t="shared" si="869"/>
        <v>562.03709999999512</v>
      </c>
      <c r="T6939">
        <f t="shared" si="870"/>
        <v>7.7099999995198232E-2</v>
      </c>
      <c r="U6939" s="5">
        <f t="shared" si="871"/>
        <v>0</v>
      </c>
      <c r="V6939">
        <f t="shared" si="872"/>
        <v>0</v>
      </c>
      <c r="W6939">
        <f t="shared" si="873"/>
        <v>887.34569999999837</v>
      </c>
      <c r="X6939" s="6">
        <f t="shared" si="874"/>
        <v>187.34569999999837</v>
      </c>
    </row>
    <row r="6940" spans="16:24" x14ac:dyDescent="0.25">
      <c r="P6940" s="10">
        <v>6931</v>
      </c>
      <c r="Q6940" s="2">
        <f t="shared" si="867"/>
        <v>0.17329999999998499</v>
      </c>
      <c r="R6940" s="5">
        <f t="shared" si="868"/>
        <v>700</v>
      </c>
      <c r="S6940" s="5">
        <f t="shared" si="869"/>
        <v>562.03709999999512</v>
      </c>
      <c r="T6940">
        <f t="shared" si="870"/>
        <v>7.7099999995198232E-2</v>
      </c>
      <c r="U6940" s="5">
        <f t="shared" si="871"/>
        <v>0</v>
      </c>
      <c r="V6940">
        <f t="shared" si="872"/>
        <v>0</v>
      </c>
      <c r="W6940">
        <f t="shared" si="873"/>
        <v>887.34569999999837</v>
      </c>
      <c r="X6940" s="6">
        <f t="shared" si="874"/>
        <v>187.34569999999837</v>
      </c>
    </row>
    <row r="6941" spans="16:24" x14ac:dyDescent="0.25">
      <c r="P6941" s="10">
        <v>6932</v>
      </c>
      <c r="Q6941" s="2">
        <f t="shared" si="867"/>
        <v>0.17332499999998499</v>
      </c>
      <c r="R6941" s="5">
        <f t="shared" si="868"/>
        <v>700</v>
      </c>
      <c r="S6941" s="5">
        <f t="shared" si="869"/>
        <v>562.03709999999512</v>
      </c>
      <c r="T6941">
        <f t="shared" si="870"/>
        <v>7.7099999995198232E-2</v>
      </c>
      <c r="U6941" s="5">
        <f t="shared" si="871"/>
        <v>0</v>
      </c>
      <c r="V6941">
        <f t="shared" si="872"/>
        <v>0</v>
      </c>
      <c r="W6941">
        <f t="shared" si="873"/>
        <v>887.34569999999837</v>
      </c>
      <c r="X6941" s="6">
        <f t="shared" si="874"/>
        <v>187.34569999999837</v>
      </c>
    </row>
    <row r="6942" spans="16:24" x14ac:dyDescent="0.25">
      <c r="P6942" s="10">
        <v>6933</v>
      </c>
      <c r="Q6942" s="2">
        <f t="shared" si="867"/>
        <v>0.17334999999998499</v>
      </c>
      <c r="R6942" s="5">
        <f t="shared" si="868"/>
        <v>700</v>
      </c>
      <c r="S6942" s="5">
        <f t="shared" si="869"/>
        <v>562.03709999999512</v>
      </c>
      <c r="T6942">
        <f t="shared" si="870"/>
        <v>7.7099999995198232E-2</v>
      </c>
      <c r="U6942" s="5">
        <f t="shared" si="871"/>
        <v>0</v>
      </c>
      <c r="V6942">
        <f t="shared" si="872"/>
        <v>0</v>
      </c>
      <c r="W6942">
        <f t="shared" si="873"/>
        <v>887.34569999999837</v>
      </c>
      <c r="X6942" s="6">
        <f t="shared" si="874"/>
        <v>187.34569999999837</v>
      </c>
    </row>
    <row r="6943" spans="16:24" x14ac:dyDescent="0.25">
      <c r="P6943" s="10">
        <v>6934</v>
      </c>
      <c r="Q6943" s="2">
        <f t="shared" si="867"/>
        <v>0.17337499999998499</v>
      </c>
      <c r="R6943" s="5">
        <f t="shared" si="868"/>
        <v>700</v>
      </c>
      <c r="S6943" s="5">
        <f t="shared" si="869"/>
        <v>562.03709999999512</v>
      </c>
      <c r="T6943">
        <f t="shared" si="870"/>
        <v>7.7099999995198232E-2</v>
      </c>
      <c r="U6943" s="5">
        <f t="shared" si="871"/>
        <v>0</v>
      </c>
      <c r="V6943">
        <f t="shared" si="872"/>
        <v>0</v>
      </c>
      <c r="W6943">
        <f t="shared" si="873"/>
        <v>887.34569999999837</v>
      </c>
      <c r="X6943" s="6">
        <f t="shared" si="874"/>
        <v>187.34569999999837</v>
      </c>
    </row>
    <row r="6944" spans="16:24" x14ac:dyDescent="0.25">
      <c r="P6944" s="10">
        <v>6935</v>
      </c>
      <c r="Q6944" s="2">
        <f t="shared" si="867"/>
        <v>0.17339999999998498</v>
      </c>
      <c r="R6944" s="5">
        <f t="shared" si="868"/>
        <v>700</v>
      </c>
      <c r="S6944" s="5">
        <f t="shared" si="869"/>
        <v>562.03709999999512</v>
      </c>
      <c r="T6944">
        <f t="shared" si="870"/>
        <v>7.7099999995198232E-2</v>
      </c>
      <c r="U6944" s="5">
        <f t="shared" si="871"/>
        <v>0</v>
      </c>
      <c r="V6944">
        <f t="shared" si="872"/>
        <v>0</v>
      </c>
      <c r="W6944">
        <f t="shared" si="873"/>
        <v>887.34569999999837</v>
      </c>
      <c r="X6944" s="6">
        <f t="shared" si="874"/>
        <v>187.34569999999837</v>
      </c>
    </row>
    <row r="6945" spans="16:24" x14ac:dyDescent="0.25">
      <c r="P6945" s="10">
        <v>6936</v>
      </c>
      <c r="Q6945" s="2">
        <f t="shared" si="867"/>
        <v>0.17342499999998498</v>
      </c>
      <c r="R6945" s="5">
        <f t="shared" si="868"/>
        <v>700</v>
      </c>
      <c r="S6945" s="5">
        <f t="shared" si="869"/>
        <v>562.03709999999512</v>
      </c>
      <c r="T6945">
        <f t="shared" si="870"/>
        <v>7.7099999995198232E-2</v>
      </c>
      <c r="U6945" s="5">
        <f t="shared" si="871"/>
        <v>0</v>
      </c>
      <c r="V6945">
        <f t="shared" si="872"/>
        <v>0</v>
      </c>
      <c r="W6945">
        <f t="shared" si="873"/>
        <v>887.34569999999837</v>
      </c>
      <c r="X6945" s="6">
        <f t="shared" si="874"/>
        <v>187.34569999999837</v>
      </c>
    </row>
    <row r="6946" spans="16:24" x14ac:dyDescent="0.25">
      <c r="P6946" s="10">
        <v>6937</v>
      </c>
      <c r="Q6946" s="2">
        <f t="shared" si="867"/>
        <v>0.17344999999998498</v>
      </c>
      <c r="R6946" s="5">
        <f t="shared" si="868"/>
        <v>700</v>
      </c>
      <c r="S6946" s="5">
        <f t="shared" si="869"/>
        <v>562.03709999999512</v>
      </c>
      <c r="T6946">
        <f t="shared" si="870"/>
        <v>7.7099999995198232E-2</v>
      </c>
      <c r="U6946" s="5">
        <f t="shared" si="871"/>
        <v>0</v>
      </c>
      <c r="V6946">
        <f t="shared" si="872"/>
        <v>0</v>
      </c>
      <c r="W6946">
        <f t="shared" si="873"/>
        <v>887.34569999999837</v>
      </c>
      <c r="X6946" s="6">
        <f t="shared" si="874"/>
        <v>187.34569999999837</v>
      </c>
    </row>
    <row r="6947" spans="16:24" x14ac:dyDescent="0.25">
      <c r="P6947" s="10">
        <v>6938</v>
      </c>
      <c r="Q6947" s="2">
        <f t="shared" si="867"/>
        <v>0.17347499999998497</v>
      </c>
      <c r="R6947" s="5">
        <f t="shared" si="868"/>
        <v>700</v>
      </c>
      <c r="S6947" s="5">
        <f t="shared" si="869"/>
        <v>562.03709999999512</v>
      </c>
      <c r="T6947">
        <f t="shared" si="870"/>
        <v>7.7099999995198232E-2</v>
      </c>
      <c r="U6947" s="5">
        <f t="shared" si="871"/>
        <v>0</v>
      </c>
      <c r="V6947">
        <f t="shared" si="872"/>
        <v>0</v>
      </c>
      <c r="W6947">
        <f t="shared" si="873"/>
        <v>887.34569999999837</v>
      </c>
      <c r="X6947" s="6">
        <f t="shared" si="874"/>
        <v>187.34569999999837</v>
      </c>
    </row>
    <row r="6948" spans="16:24" x14ac:dyDescent="0.25">
      <c r="P6948" s="10">
        <v>6939</v>
      </c>
      <c r="Q6948" s="2">
        <f t="shared" si="867"/>
        <v>0.17349999999998497</v>
      </c>
      <c r="R6948" s="5">
        <f t="shared" si="868"/>
        <v>700</v>
      </c>
      <c r="S6948" s="5">
        <f t="shared" si="869"/>
        <v>562.03709999999512</v>
      </c>
      <c r="T6948">
        <f t="shared" si="870"/>
        <v>7.7099999995198232E-2</v>
      </c>
      <c r="U6948" s="5">
        <f t="shared" si="871"/>
        <v>0</v>
      </c>
      <c r="V6948">
        <f t="shared" si="872"/>
        <v>0</v>
      </c>
      <c r="W6948">
        <f t="shared" si="873"/>
        <v>887.34569999999837</v>
      </c>
      <c r="X6948" s="6">
        <f t="shared" si="874"/>
        <v>187.34569999999837</v>
      </c>
    </row>
    <row r="6949" spans="16:24" x14ac:dyDescent="0.25">
      <c r="P6949" s="10">
        <v>6940</v>
      </c>
      <c r="Q6949" s="2">
        <f t="shared" si="867"/>
        <v>0.17352499999998497</v>
      </c>
      <c r="R6949" s="5">
        <f t="shared" si="868"/>
        <v>700</v>
      </c>
      <c r="S6949" s="5">
        <f t="shared" si="869"/>
        <v>562.03709999999512</v>
      </c>
      <c r="T6949">
        <f t="shared" si="870"/>
        <v>7.7099999995198232E-2</v>
      </c>
      <c r="U6949" s="5">
        <f t="shared" si="871"/>
        <v>0</v>
      </c>
      <c r="V6949">
        <f t="shared" si="872"/>
        <v>0</v>
      </c>
      <c r="W6949">
        <f t="shared" si="873"/>
        <v>887.34569999999837</v>
      </c>
      <c r="X6949" s="6">
        <f t="shared" si="874"/>
        <v>187.34569999999837</v>
      </c>
    </row>
    <row r="6950" spans="16:24" x14ac:dyDescent="0.25">
      <c r="P6950" s="10">
        <v>6941</v>
      </c>
      <c r="Q6950" s="2">
        <f t="shared" si="867"/>
        <v>0.17354999999998497</v>
      </c>
      <c r="R6950" s="5">
        <f t="shared" si="868"/>
        <v>700</v>
      </c>
      <c r="S6950" s="5">
        <f t="shared" si="869"/>
        <v>562.03709999999512</v>
      </c>
      <c r="T6950">
        <f t="shared" si="870"/>
        <v>7.7099999995198232E-2</v>
      </c>
      <c r="U6950" s="5">
        <f t="shared" si="871"/>
        <v>0</v>
      </c>
      <c r="V6950">
        <f t="shared" si="872"/>
        <v>0</v>
      </c>
      <c r="W6950">
        <f t="shared" si="873"/>
        <v>887.34569999999837</v>
      </c>
      <c r="X6950" s="6">
        <f t="shared" si="874"/>
        <v>187.34569999999837</v>
      </c>
    </row>
    <row r="6951" spans="16:24" x14ac:dyDescent="0.25">
      <c r="P6951" s="10">
        <v>6942</v>
      </c>
      <c r="Q6951" s="2">
        <f t="shared" si="867"/>
        <v>0.17357499999998496</v>
      </c>
      <c r="R6951" s="5">
        <f t="shared" si="868"/>
        <v>700</v>
      </c>
      <c r="S6951" s="5">
        <f t="shared" si="869"/>
        <v>562.03709999999512</v>
      </c>
      <c r="T6951">
        <f t="shared" si="870"/>
        <v>7.7099999995198232E-2</v>
      </c>
      <c r="U6951" s="5">
        <f t="shared" si="871"/>
        <v>0</v>
      </c>
      <c r="V6951">
        <f t="shared" si="872"/>
        <v>0</v>
      </c>
      <c r="W6951">
        <f t="shared" si="873"/>
        <v>887.34569999999837</v>
      </c>
      <c r="X6951" s="6">
        <f t="shared" si="874"/>
        <v>187.34569999999837</v>
      </c>
    </row>
    <row r="6952" spans="16:24" x14ac:dyDescent="0.25">
      <c r="P6952" s="10">
        <v>6943</v>
      </c>
      <c r="Q6952" s="2">
        <f t="shared" si="867"/>
        <v>0.17359999999998496</v>
      </c>
      <c r="R6952" s="5">
        <f t="shared" si="868"/>
        <v>700</v>
      </c>
      <c r="S6952" s="5">
        <f t="shared" si="869"/>
        <v>562.03709999999512</v>
      </c>
      <c r="T6952">
        <f t="shared" si="870"/>
        <v>7.7099999995198232E-2</v>
      </c>
      <c r="U6952" s="5">
        <f t="shared" si="871"/>
        <v>0</v>
      </c>
      <c r="V6952">
        <f t="shared" si="872"/>
        <v>0</v>
      </c>
      <c r="W6952">
        <f t="shared" si="873"/>
        <v>887.34569999999837</v>
      </c>
      <c r="X6952" s="6">
        <f t="shared" si="874"/>
        <v>187.34569999999837</v>
      </c>
    </row>
    <row r="6953" spans="16:24" x14ac:dyDescent="0.25">
      <c r="P6953" s="10">
        <v>6944</v>
      </c>
      <c r="Q6953" s="2">
        <f t="shared" si="867"/>
        <v>0.17362499999998496</v>
      </c>
      <c r="R6953" s="5">
        <f t="shared" si="868"/>
        <v>700</v>
      </c>
      <c r="S6953" s="5">
        <f t="shared" si="869"/>
        <v>562.03709999999512</v>
      </c>
      <c r="T6953">
        <f t="shared" si="870"/>
        <v>7.7099999995198232E-2</v>
      </c>
      <c r="U6953" s="5">
        <f t="shared" si="871"/>
        <v>0</v>
      </c>
      <c r="V6953">
        <f t="shared" si="872"/>
        <v>0</v>
      </c>
      <c r="W6953">
        <f t="shared" si="873"/>
        <v>887.34569999999837</v>
      </c>
      <c r="X6953" s="6">
        <f t="shared" si="874"/>
        <v>187.34569999999837</v>
      </c>
    </row>
    <row r="6954" spans="16:24" x14ac:dyDescent="0.25">
      <c r="P6954" s="10">
        <v>6945</v>
      </c>
      <c r="Q6954" s="2">
        <f t="shared" si="867"/>
        <v>0.17364999999998496</v>
      </c>
      <c r="R6954" s="5">
        <f t="shared" si="868"/>
        <v>700</v>
      </c>
      <c r="S6954" s="5">
        <f t="shared" si="869"/>
        <v>562.03709999999512</v>
      </c>
      <c r="T6954">
        <f t="shared" si="870"/>
        <v>7.7099999995198232E-2</v>
      </c>
      <c r="U6954" s="5">
        <f t="shared" si="871"/>
        <v>0</v>
      </c>
      <c r="V6954">
        <f t="shared" si="872"/>
        <v>0</v>
      </c>
      <c r="W6954">
        <f t="shared" si="873"/>
        <v>887.34569999999837</v>
      </c>
      <c r="X6954" s="6">
        <f t="shared" si="874"/>
        <v>187.34569999999837</v>
      </c>
    </row>
    <row r="6955" spans="16:24" x14ac:dyDescent="0.25">
      <c r="P6955" s="10">
        <v>6946</v>
      </c>
      <c r="Q6955" s="2">
        <f t="shared" si="867"/>
        <v>0.17367499999998495</v>
      </c>
      <c r="R6955" s="5">
        <f t="shared" si="868"/>
        <v>700</v>
      </c>
      <c r="S6955" s="5">
        <f t="shared" si="869"/>
        <v>562.03709999999512</v>
      </c>
      <c r="T6955">
        <f t="shared" si="870"/>
        <v>7.7099999995198232E-2</v>
      </c>
      <c r="U6955" s="5">
        <f t="shared" si="871"/>
        <v>0</v>
      </c>
      <c r="V6955">
        <f t="shared" si="872"/>
        <v>0</v>
      </c>
      <c r="W6955">
        <f t="shared" si="873"/>
        <v>887.34569999999837</v>
      </c>
      <c r="X6955" s="6">
        <f t="shared" si="874"/>
        <v>187.34569999999837</v>
      </c>
    </row>
    <row r="6956" spans="16:24" x14ac:dyDescent="0.25">
      <c r="P6956" s="10">
        <v>6947</v>
      </c>
      <c r="Q6956" s="2">
        <f t="shared" si="867"/>
        <v>0.17369999999998495</v>
      </c>
      <c r="R6956" s="5">
        <f t="shared" si="868"/>
        <v>700</v>
      </c>
      <c r="S6956" s="5">
        <f t="shared" si="869"/>
        <v>562.03709999999512</v>
      </c>
      <c r="T6956">
        <f t="shared" si="870"/>
        <v>7.7099999995198232E-2</v>
      </c>
      <c r="U6956" s="5">
        <f t="shared" si="871"/>
        <v>0</v>
      </c>
      <c r="V6956">
        <f t="shared" si="872"/>
        <v>0</v>
      </c>
      <c r="W6956">
        <f t="shared" si="873"/>
        <v>887.34569999999837</v>
      </c>
      <c r="X6956" s="6">
        <f t="shared" si="874"/>
        <v>187.34569999999837</v>
      </c>
    </row>
    <row r="6957" spans="16:24" x14ac:dyDescent="0.25">
      <c r="P6957" s="10">
        <v>6948</v>
      </c>
      <c r="Q6957" s="2">
        <f t="shared" si="867"/>
        <v>0.17372499999998495</v>
      </c>
      <c r="R6957" s="5">
        <f t="shared" si="868"/>
        <v>700</v>
      </c>
      <c r="S6957" s="5">
        <f t="shared" si="869"/>
        <v>562.03709999999512</v>
      </c>
      <c r="T6957">
        <f t="shared" si="870"/>
        <v>7.7099999995198232E-2</v>
      </c>
      <c r="U6957" s="5">
        <f t="shared" si="871"/>
        <v>0</v>
      </c>
      <c r="V6957">
        <f t="shared" si="872"/>
        <v>0</v>
      </c>
      <c r="W6957">
        <f t="shared" si="873"/>
        <v>887.34569999999837</v>
      </c>
      <c r="X6957" s="6">
        <f t="shared" si="874"/>
        <v>187.34569999999837</v>
      </c>
    </row>
    <row r="6958" spans="16:24" x14ac:dyDescent="0.25">
      <c r="P6958" s="10">
        <v>6949</v>
      </c>
      <c r="Q6958" s="2">
        <f t="shared" si="867"/>
        <v>0.17374999999998494</v>
      </c>
      <c r="R6958" s="5">
        <f t="shared" si="868"/>
        <v>700</v>
      </c>
      <c r="S6958" s="5">
        <f t="shared" si="869"/>
        <v>562.03709999999512</v>
      </c>
      <c r="T6958">
        <f t="shared" si="870"/>
        <v>7.7099999995198232E-2</v>
      </c>
      <c r="U6958" s="5">
        <f t="shared" si="871"/>
        <v>0</v>
      </c>
      <c r="V6958">
        <f t="shared" si="872"/>
        <v>0</v>
      </c>
      <c r="W6958">
        <f t="shared" si="873"/>
        <v>887.34569999999837</v>
      </c>
      <c r="X6958" s="6">
        <f t="shared" si="874"/>
        <v>187.34569999999837</v>
      </c>
    </row>
    <row r="6959" spans="16:24" x14ac:dyDescent="0.25">
      <c r="P6959" s="10">
        <v>6950</v>
      </c>
      <c r="Q6959" s="2">
        <f t="shared" si="867"/>
        <v>0.17377499999998494</v>
      </c>
      <c r="R6959" s="5">
        <f t="shared" si="868"/>
        <v>700</v>
      </c>
      <c r="S6959" s="5">
        <f t="shared" si="869"/>
        <v>562.03709999999512</v>
      </c>
      <c r="T6959">
        <f t="shared" si="870"/>
        <v>7.7099999995198232E-2</v>
      </c>
      <c r="U6959" s="5">
        <f t="shared" si="871"/>
        <v>0</v>
      </c>
      <c r="V6959">
        <f t="shared" si="872"/>
        <v>0</v>
      </c>
      <c r="W6959">
        <f t="shared" si="873"/>
        <v>887.34569999999837</v>
      </c>
      <c r="X6959" s="6">
        <f t="shared" si="874"/>
        <v>187.34569999999837</v>
      </c>
    </row>
    <row r="6960" spans="16:24" x14ac:dyDescent="0.25">
      <c r="P6960" s="10">
        <v>6951</v>
      </c>
      <c r="Q6960" s="2">
        <f t="shared" si="867"/>
        <v>0.17379999999998494</v>
      </c>
      <c r="R6960" s="5">
        <f t="shared" si="868"/>
        <v>700</v>
      </c>
      <c r="S6960" s="5">
        <f t="shared" si="869"/>
        <v>562.03709999999512</v>
      </c>
      <c r="T6960">
        <f t="shared" si="870"/>
        <v>7.7099999995198232E-2</v>
      </c>
      <c r="U6960" s="5">
        <f t="shared" si="871"/>
        <v>0</v>
      </c>
      <c r="V6960">
        <f t="shared" si="872"/>
        <v>0</v>
      </c>
      <c r="W6960">
        <f t="shared" si="873"/>
        <v>887.34569999999837</v>
      </c>
      <c r="X6960" s="6">
        <f t="shared" si="874"/>
        <v>187.34569999999837</v>
      </c>
    </row>
    <row r="6961" spans="16:24" x14ac:dyDescent="0.25">
      <c r="P6961" s="10">
        <v>6952</v>
      </c>
      <c r="Q6961" s="2">
        <f t="shared" si="867"/>
        <v>0.17382499999998494</v>
      </c>
      <c r="R6961" s="5">
        <f t="shared" si="868"/>
        <v>700</v>
      </c>
      <c r="S6961" s="5">
        <f t="shared" si="869"/>
        <v>562.03709999999512</v>
      </c>
      <c r="T6961">
        <f t="shared" si="870"/>
        <v>7.7099999995198232E-2</v>
      </c>
      <c r="U6961" s="5">
        <f t="shared" si="871"/>
        <v>0</v>
      </c>
      <c r="V6961">
        <f t="shared" si="872"/>
        <v>0</v>
      </c>
      <c r="W6961">
        <f t="shared" si="873"/>
        <v>887.34569999999837</v>
      </c>
      <c r="X6961" s="6">
        <f t="shared" si="874"/>
        <v>187.34569999999837</v>
      </c>
    </row>
    <row r="6962" spans="16:24" x14ac:dyDescent="0.25">
      <c r="P6962" s="10">
        <v>6953</v>
      </c>
      <c r="Q6962" s="2">
        <f t="shared" si="867"/>
        <v>0.17384999999998493</v>
      </c>
      <c r="R6962" s="5">
        <f t="shared" si="868"/>
        <v>700</v>
      </c>
      <c r="S6962" s="5">
        <f t="shared" si="869"/>
        <v>562.03709999999512</v>
      </c>
      <c r="T6962">
        <f t="shared" si="870"/>
        <v>7.7099999995198232E-2</v>
      </c>
      <c r="U6962" s="5">
        <f t="shared" si="871"/>
        <v>0</v>
      </c>
      <c r="V6962">
        <f t="shared" si="872"/>
        <v>0</v>
      </c>
      <c r="W6962">
        <f t="shared" si="873"/>
        <v>887.34569999999837</v>
      </c>
      <c r="X6962" s="6">
        <f t="shared" si="874"/>
        <v>187.34569999999837</v>
      </c>
    </row>
    <row r="6963" spans="16:24" x14ac:dyDescent="0.25">
      <c r="P6963" s="10">
        <v>6954</v>
      </c>
      <c r="Q6963" s="2">
        <f t="shared" si="867"/>
        <v>0.17387499999998493</v>
      </c>
      <c r="R6963" s="5">
        <f t="shared" si="868"/>
        <v>700</v>
      </c>
      <c r="S6963" s="5">
        <f t="shared" si="869"/>
        <v>562.03709999999512</v>
      </c>
      <c r="T6963">
        <f t="shared" si="870"/>
        <v>7.7099999995198232E-2</v>
      </c>
      <c r="U6963" s="5">
        <f t="shared" si="871"/>
        <v>0</v>
      </c>
      <c r="V6963">
        <f t="shared" si="872"/>
        <v>0</v>
      </c>
      <c r="W6963">
        <f t="shared" si="873"/>
        <v>887.34569999999837</v>
      </c>
      <c r="X6963" s="6">
        <f t="shared" si="874"/>
        <v>187.34569999999837</v>
      </c>
    </row>
    <row r="6964" spans="16:24" x14ac:dyDescent="0.25">
      <c r="P6964" s="10">
        <v>6955</v>
      </c>
      <c r="Q6964" s="2">
        <f t="shared" si="867"/>
        <v>0.17389999999998493</v>
      </c>
      <c r="R6964" s="5">
        <f t="shared" si="868"/>
        <v>700</v>
      </c>
      <c r="S6964" s="5">
        <f t="shared" si="869"/>
        <v>562.03709999999512</v>
      </c>
      <c r="T6964">
        <f t="shared" si="870"/>
        <v>7.7099999995198232E-2</v>
      </c>
      <c r="U6964" s="5">
        <f t="shared" si="871"/>
        <v>0</v>
      </c>
      <c r="V6964">
        <f t="shared" si="872"/>
        <v>0</v>
      </c>
      <c r="W6964">
        <f t="shared" si="873"/>
        <v>887.34569999999837</v>
      </c>
      <c r="X6964" s="6">
        <f t="shared" si="874"/>
        <v>187.34569999999837</v>
      </c>
    </row>
    <row r="6965" spans="16:24" x14ac:dyDescent="0.25">
      <c r="P6965" s="10">
        <v>6956</v>
      </c>
      <c r="Q6965" s="2">
        <f t="shared" si="867"/>
        <v>0.17392499999998492</v>
      </c>
      <c r="R6965" s="5">
        <f t="shared" si="868"/>
        <v>700</v>
      </c>
      <c r="S6965" s="5">
        <f t="shared" si="869"/>
        <v>562.03709999999512</v>
      </c>
      <c r="T6965">
        <f t="shared" si="870"/>
        <v>7.7099999995198232E-2</v>
      </c>
      <c r="U6965" s="5">
        <f t="shared" si="871"/>
        <v>0</v>
      </c>
      <c r="V6965">
        <f t="shared" si="872"/>
        <v>0</v>
      </c>
      <c r="W6965">
        <f t="shared" si="873"/>
        <v>887.34569999999837</v>
      </c>
      <c r="X6965" s="6">
        <f t="shared" si="874"/>
        <v>187.34569999999837</v>
      </c>
    </row>
    <row r="6966" spans="16:24" x14ac:dyDescent="0.25">
      <c r="P6966" s="10">
        <v>6957</v>
      </c>
      <c r="Q6966" s="2">
        <f t="shared" si="867"/>
        <v>0.17394999999998492</v>
      </c>
      <c r="R6966" s="5">
        <f t="shared" si="868"/>
        <v>700</v>
      </c>
      <c r="S6966" s="5">
        <f t="shared" si="869"/>
        <v>562.03709999999512</v>
      </c>
      <c r="T6966">
        <f t="shared" si="870"/>
        <v>7.7099999995198232E-2</v>
      </c>
      <c r="U6966" s="5">
        <f t="shared" si="871"/>
        <v>0</v>
      </c>
      <c r="V6966">
        <f t="shared" si="872"/>
        <v>0</v>
      </c>
      <c r="W6966">
        <f t="shared" si="873"/>
        <v>887.34569999999837</v>
      </c>
      <c r="X6966" s="6">
        <f t="shared" si="874"/>
        <v>187.34569999999837</v>
      </c>
    </row>
    <row r="6967" spans="16:24" x14ac:dyDescent="0.25">
      <c r="P6967" s="10">
        <v>6958</v>
      </c>
      <c r="Q6967" s="2">
        <f t="shared" si="867"/>
        <v>0.17397499999998492</v>
      </c>
      <c r="R6967" s="5">
        <f t="shared" si="868"/>
        <v>700</v>
      </c>
      <c r="S6967" s="5">
        <f t="shared" si="869"/>
        <v>562.03709999999512</v>
      </c>
      <c r="T6967">
        <f t="shared" si="870"/>
        <v>7.7099999995198232E-2</v>
      </c>
      <c r="U6967" s="5">
        <f t="shared" si="871"/>
        <v>0</v>
      </c>
      <c r="V6967">
        <f t="shared" si="872"/>
        <v>0</v>
      </c>
      <c r="W6967">
        <f t="shared" si="873"/>
        <v>887.34569999999837</v>
      </c>
      <c r="X6967" s="6">
        <f t="shared" si="874"/>
        <v>187.34569999999837</v>
      </c>
    </row>
    <row r="6968" spans="16:24" x14ac:dyDescent="0.25">
      <c r="P6968" s="10">
        <v>6959</v>
      </c>
      <c r="Q6968" s="2">
        <f t="shared" si="867"/>
        <v>0.17399999999998492</v>
      </c>
      <c r="R6968" s="5">
        <f t="shared" si="868"/>
        <v>700</v>
      </c>
      <c r="S6968" s="5">
        <f t="shared" si="869"/>
        <v>562.03709999999512</v>
      </c>
      <c r="T6968">
        <f t="shared" si="870"/>
        <v>7.7099999995198232E-2</v>
      </c>
      <c r="U6968" s="5">
        <f t="shared" si="871"/>
        <v>0</v>
      </c>
      <c r="V6968">
        <f t="shared" si="872"/>
        <v>0</v>
      </c>
      <c r="W6968">
        <f t="shared" si="873"/>
        <v>887.34569999999837</v>
      </c>
      <c r="X6968" s="6">
        <f t="shared" si="874"/>
        <v>187.34569999999837</v>
      </c>
    </row>
    <row r="6969" spans="16:24" x14ac:dyDescent="0.25">
      <c r="P6969" s="10">
        <v>6960</v>
      </c>
      <c r="Q6969" s="2">
        <f t="shared" si="867"/>
        <v>0.17402499999998491</v>
      </c>
      <c r="R6969" s="5">
        <f t="shared" si="868"/>
        <v>700</v>
      </c>
      <c r="S6969" s="5">
        <f t="shared" si="869"/>
        <v>562.03709999999512</v>
      </c>
      <c r="T6969">
        <f t="shared" si="870"/>
        <v>7.7099999995198232E-2</v>
      </c>
      <c r="U6969" s="5">
        <f t="shared" si="871"/>
        <v>0</v>
      </c>
      <c r="V6969">
        <f t="shared" si="872"/>
        <v>0</v>
      </c>
      <c r="W6969">
        <f t="shared" si="873"/>
        <v>887.34569999999837</v>
      </c>
      <c r="X6969" s="6">
        <f t="shared" si="874"/>
        <v>187.34569999999837</v>
      </c>
    </row>
    <row r="6970" spans="16:24" x14ac:dyDescent="0.25">
      <c r="P6970" s="10">
        <v>6961</v>
      </c>
      <c r="Q6970" s="2">
        <f t="shared" si="867"/>
        <v>0.17404999999998491</v>
      </c>
      <c r="R6970" s="5">
        <f t="shared" si="868"/>
        <v>700</v>
      </c>
      <c r="S6970" s="5">
        <f t="shared" si="869"/>
        <v>562.03709999999512</v>
      </c>
      <c r="T6970">
        <f t="shared" si="870"/>
        <v>7.7099999995198232E-2</v>
      </c>
      <c r="U6970" s="5">
        <f t="shared" si="871"/>
        <v>0</v>
      </c>
      <c r="V6970">
        <f t="shared" si="872"/>
        <v>0</v>
      </c>
      <c r="W6970">
        <f t="shared" si="873"/>
        <v>887.34569999999837</v>
      </c>
      <c r="X6970" s="6">
        <f t="shared" si="874"/>
        <v>187.34569999999837</v>
      </c>
    </row>
    <row r="6971" spans="16:24" x14ac:dyDescent="0.25">
      <c r="P6971" s="10">
        <v>6962</v>
      </c>
      <c r="Q6971" s="2">
        <f t="shared" si="867"/>
        <v>0.17407499999998491</v>
      </c>
      <c r="R6971" s="5">
        <f t="shared" si="868"/>
        <v>700</v>
      </c>
      <c r="S6971" s="5">
        <f t="shared" si="869"/>
        <v>562.03709999999512</v>
      </c>
      <c r="T6971">
        <f t="shared" si="870"/>
        <v>7.7099999995198232E-2</v>
      </c>
      <c r="U6971" s="5">
        <f t="shared" si="871"/>
        <v>0</v>
      </c>
      <c r="V6971">
        <f t="shared" si="872"/>
        <v>0</v>
      </c>
      <c r="W6971">
        <f t="shared" si="873"/>
        <v>887.34569999999837</v>
      </c>
      <c r="X6971" s="6">
        <f t="shared" si="874"/>
        <v>187.34569999999837</v>
      </c>
    </row>
    <row r="6972" spans="16:24" x14ac:dyDescent="0.25">
      <c r="P6972" s="10">
        <v>6963</v>
      </c>
      <c r="Q6972" s="2">
        <f t="shared" si="867"/>
        <v>0.17409999999998491</v>
      </c>
      <c r="R6972" s="5">
        <f t="shared" si="868"/>
        <v>700</v>
      </c>
      <c r="S6972" s="5">
        <f t="shared" si="869"/>
        <v>562.03709999999512</v>
      </c>
      <c r="T6972">
        <f t="shared" si="870"/>
        <v>7.7099999995198232E-2</v>
      </c>
      <c r="U6972" s="5">
        <f t="shared" si="871"/>
        <v>0</v>
      </c>
      <c r="V6972">
        <f t="shared" si="872"/>
        <v>0</v>
      </c>
      <c r="W6972">
        <f t="shared" si="873"/>
        <v>887.34569999999837</v>
      </c>
      <c r="X6972" s="6">
        <f t="shared" si="874"/>
        <v>187.34569999999837</v>
      </c>
    </row>
    <row r="6973" spans="16:24" x14ac:dyDescent="0.25">
      <c r="P6973" s="10">
        <v>6964</v>
      </c>
      <c r="Q6973" s="2">
        <f t="shared" si="867"/>
        <v>0.1741249999999849</v>
      </c>
      <c r="R6973" s="5">
        <f t="shared" si="868"/>
        <v>700</v>
      </c>
      <c r="S6973" s="5">
        <f t="shared" si="869"/>
        <v>562.03709999999512</v>
      </c>
      <c r="T6973">
        <f t="shared" si="870"/>
        <v>7.7099999995198232E-2</v>
      </c>
      <c r="U6973" s="5">
        <f t="shared" si="871"/>
        <v>0</v>
      </c>
      <c r="V6973">
        <f t="shared" si="872"/>
        <v>0</v>
      </c>
      <c r="W6973">
        <f t="shared" si="873"/>
        <v>887.34569999999837</v>
      </c>
      <c r="X6973" s="6">
        <f t="shared" si="874"/>
        <v>187.34569999999837</v>
      </c>
    </row>
    <row r="6974" spans="16:24" x14ac:dyDescent="0.25">
      <c r="P6974" s="10">
        <v>6965</v>
      </c>
      <c r="Q6974" s="2">
        <f t="shared" si="867"/>
        <v>0.1741499999999849</v>
      </c>
      <c r="R6974" s="5">
        <f t="shared" si="868"/>
        <v>700</v>
      </c>
      <c r="S6974" s="5">
        <f t="shared" si="869"/>
        <v>562.03709999999512</v>
      </c>
      <c r="T6974">
        <f t="shared" si="870"/>
        <v>7.7099999995198232E-2</v>
      </c>
      <c r="U6974" s="5">
        <f t="shared" si="871"/>
        <v>0</v>
      </c>
      <c r="V6974">
        <f t="shared" si="872"/>
        <v>0</v>
      </c>
      <c r="W6974">
        <f t="shared" si="873"/>
        <v>887.34569999999837</v>
      </c>
      <c r="X6974" s="6">
        <f t="shared" si="874"/>
        <v>187.34569999999837</v>
      </c>
    </row>
    <row r="6975" spans="16:24" x14ac:dyDescent="0.25">
      <c r="P6975" s="10">
        <v>6966</v>
      </c>
      <c r="Q6975" s="2">
        <f t="shared" si="867"/>
        <v>0.1741749999999849</v>
      </c>
      <c r="R6975" s="5">
        <f t="shared" si="868"/>
        <v>700</v>
      </c>
      <c r="S6975" s="5">
        <f t="shared" si="869"/>
        <v>562.03709999999512</v>
      </c>
      <c r="T6975">
        <f t="shared" si="870"/>
        <v>7.7099999995198232E-2</v>
      </c>
      <c r="U6975" s="5">
        <f t="shared" si="871"/>
        <v>0</v>
      </c>
      <c r="V6975">
        <f t="shared" si="872"/>
        <v>0</v>
      </c>
      <c r="W6975">
        <f t="shared" si="873"/>
        <v>887.34569999999837</v>
      </c>
      <c r="X6975" s="6">
        <f t="shared" si="874"/>
        <v>187.34569999999837</v>
      </c>
    </row>
    <row r="6976" spans="16:24" x14ac:dyDescent="0.25">
      <c r="P6976" s="10">
        <v>6967</v>
      </c>
      <c r="Q6976" s="2">
        <f t="shared" si="867"/>
        <v>0.17419999999998489</v>
      </c>
      <c r="R6976" s="5">
        <f t="shared" si="868"/>
        <v>700</v>
      </c>
      <c r="S6976" s="5">
        <f t="shared" si="869"/>
        <v>562.03709999999512</v>
      </c>
      <c r="T6976">
        <f t="shared" si="870"/>
        <v>7.7099999995198232E-2</v>
      </c>
      <c r="U6976" s="5">
        <f t="shared" si="871"/>
        <v>0</v>
      </c>
      <c r="V6976">
        <f t="shared" si="872"/>
        <v>0</v>
      </c>
      <c r="W6976">
        <f t="shared" si="873"/>
        <v>887.34569999999837</v>
      </c>
      <c r="X6976" s="6">
        <f t="shared" si="874"/>
        <v>187.34569999999837</v>
      </c>
    </row>
    <row r="6977" spans="16:24" x14ac:dyDescent="0.25">
      <c r="P6977" s="10">
        <v>6968</v>
      </c>
      <c r="Q6977" s="2">
        <f t="shared" si="867"/>
        <v>0.17422499999998489</v>
      </c>
      <c r="R6977" s="5">
        <f t="shared" si="868"/>
        <v>700</v>
      </c>
      <c r="S6977" s="5">
        <f t="shared" si="869"/>
        <v>562.03709999999512</v>
      </c>
      <c r="T6977">
        <f t="shared" si="870"/>
        <v>7.7099999995198232E-2</v>
      </c>
      <c r="U6977" s="5">
        <f t="shared" si="871"/>
        <v>0</v>
      </c>
      <c r="V6977">
        <f t="shared" si="872"/>
        <v>0</v>
      </c>
      <c r="W6977">
        <f t="shared" si="873"/>
        <v>887.34569999999837</v>
      </c>
      <c r="X6977" s="6">
        <f t="shared" si="874"/>
        <v>187.34569999999837</v>
      </c>
    </row>
    <row r="6978" spans="16:24" x14ac:dyDescent="0.25">
      <c r="P6978" s="10">
        <v>6969</v>
      </c>
      <c r="Q6978" s="2">
        <f t="shared" si="867"/>
        <v>0.17424999999998489</v>
      </c>
      <c r="R6978" s="5">
        <f t="shared" si="868"/>
        <v>700</v>
      </c>
      <c r="S6978" s="5">
        <f t="shared" si="869"/>
        <v>562.03709999999512</v>
      </c>
      <c r="T6978">
        <f t="shared" si="870"/>
        <v>7.7099999995198232E-2</v>
      </c>
      <c r="U6978" s="5">
        <f t="shared" si="871"/>
        <v>0</v>
      </c>
      <c r="V6978">
        <f t="shared" si="872"/>
        <v>0</v>
      </c>
      <c r="W6978">
        <f t="shared" si="873"/>
        <v>887.34569999999837</v>
      </c>
      <c r="X6978" s="6">
        <f t="shared" si="874"/>
        <v>187.34569999999837</v>
      </c>
    </row>
    <row r="6979" spans="16:24" x14ac:dyDescent="0.25">
      <c r="P6979" s="10">
        <v>6970</v>
      </c>
      <c r="Q6979" s="2">
        <f t="shared" si="867"/>
        <v>0.17427499999998489</v>
      </c>
      <c r="R6979" s="5">
        <f t="shared" si="868"/>
        <v>700</v>
      </c>
      <c r="S6979" s="5">
        <f t="shared" si="869"/>
        <v>562.03709999999512</v>
      </c>
      <c r="T6979">
        <f t="shared" si="870"/>
        <v>7.7099999995198232E-2</v>
      </c>
      <c r="U6979" s="5">
        <f t="shared" si="871"/>
        <v>0</v>
      </c>
      <c r="V6979">
        <f t="shared" si="872"/>
        <v>0</v>
      </c>
      <c r="W6979">
        <f t="shared" si="873"/>
        <v>887.34569999999837</v>
      </c>
      <c r="X6979" s="6">
        <f t="shared" si="874"/>
        <v>187.34569999999837</v>
      </c>
    </row>
    <row r="6980" spans="16:24" x14ac:dyDescent="0.25">
      <c r="P6980" s="10">
        <v>6971</v>
      </c>
      <c r="Q6980" s="2">
        <f t="shared" si="867"/>
        <v>0.17429999999998488</v>
      </c>
      <c r="R6980" s="5">
        <f t="shared" si="868"/>
        <v>700</v>
      </c>
      <c r="S6980" s="5">
        <f t="shared" si="869"/>
        <v>562.03709999999512</v>
      </c>
      <c r="T6980">
        <f t="shared" si="870"/>
        <v>7.7099999995198232E-2</v>
      </c>
      <c r="U6980" s="5">
        <f t="shared" si="871"/>
        <v>0</v>
      </c>
      <c r="V6980">
        <f t="shared" si="872"/>
        <v>0</v>
      </c>
      <c r="W6980">
        <f t="shared" si="873"/>
        <v>887.34569999999837</v>
      </c>
      <c r="X6980" s="6">
        <f t="shared" si="874"/>
        <v>187.34569999999837</v>
      </c>
    </row>
    <row r="6981" spans="16:24" x14ac:dyDescent="0.25">
      <c r="P6981" s="10">
        <v>6972</v>
      </c>
      <c r="Q6981" s="2">
        <f t="shared" si="867"/>
        <v>0.17432499999998488</v>
      </c>
      <c r="R6981" s="5">
        <f t="shared" si="868"/>
        <v>700</v>
      </c>
      <c r="S6981" s="5">
        <f t="shared" si="869"/>
        <v>562.03709999999512</v>
      </c>
      <c r="T6981">
        <f t="shared" si="870"/>
        <v>7.7099999995198232E-2</v>
      </c>
      <c r="U6981" s="5">
        <f t="shared" si="871"/>
        <v>0</v>
      </c>
      <c r="V6981">
        <f t="shared" si="872"/>
        <v>0</v>
      </c>
      <c r="W6981">
        <f t="shared" si="873"/>
        <v>887.34569999999837</v>
      </c>
      <c r="X6981" s="6">
        <f t="shared" si="874"/>
        <v>187.34569999999837</v>
      </c>
    </row>
    <row r="6982" spans="16:24" x14ac:dyDescent="0.25">
      <c r="P6982" s="10">
        <v>6973</v>
      </c>
      <c r="Q6982" s="2">
        <f t="shared" si="867"/>
        <v>0.17434999999998488</v>
      </c>
      <c r="R6982" s="5">
        <f t="shared" si="868"/>
        <v>700</v>
      </c>
      <c r="S6982" s="5">
        <f t="shared" si="869"/>
        <v>562.03709999999512</v>
      </c>
      <c r="T6982">
        <f t="shared" si="870"/>
        <v>7.7099999995198232E-2</v>
      </c>
      <c r="U6982" s="5">
        <f t="shared" si="871"/>
        <v>0</v>
      </c>
      <c r="V6982">
        <f t="shared" si="872"/>
        <v>0</v>
      </c>
      <c r="W6982">
        <f t="shared" si="873"/>
        <v>887.34569999999837</v>
      </c>
      <c r="X6982" s="6">
        <f t="shared" si="874"/>
        <v>187.34569999999837</v>
      </c>
    </row>
    <row r="6983" spans="16:24" x14ac:dyDescent="0.25">
      <c r="P6983" s="10">
        <v>6974</v>
      </c>
      <c r="Q6983" s="2">
        <f t="shared" si="867"/>
        <v>0.17437499999998488</v>
      </c>
      <c r="R6983" s="5">
        <f t="shared" si="868"/>
        <v>700</v>
      </c>
      <c r="S6983" s="5">
        <f t="shared" si="869"/>
        <v>562.03709999999512</v>
      </c>
      <c r="T6983">
        <f t="shared" si="870"/>
        <v>7.7099999995198232E-2</v>
      </c>
      <c r="U6983" s="5">
        <f t="shared" si="871"/>
        <v>0</v>
      </c>
      <c r="V6983">
        <f t="shared" si="872"/>
        <v>0</v>
      </c>
      <c r="W6983">
        <f t="shared" si="873"/>
        <v>887.34569999999837</v>
      </c>
      <c r="X6983" s="6">
        <f t="shared" si="874"/>
        <v>187.34569999999837</v>
      </c>
    </row>
    <row r="6984" spans="16:24" x14ac:dyDescent="0.25">
      <c r="P6984" s="10">
        <v>6975</v>
      </c>
      <c r="Q6984" s="2">
        <f t="shared" si="867"/>
        <v>0.17439999999998487</v>
      </c>
      <c r="R6984" s="5">
        <f t="shared" si="868"/>
        <v>700</v>
      </c>
      <c r="S6984" s="5">
        <f t="shared" si="869"/>
        <v>562.03709999999512</v>
      </c>
      <c r="T6984">
        <f t="shared" si="870"/>
        <v>7.7099999995198232E-2</v>
      </c>
      <c r="U6984" s="5">
        <f t="shared" si="871"/>
        <v>0</v>
      </c>
      <c r="V6984">
        <f t="shared" si="872"/>
        <v>0</v>
      </c>
      <c r="W6984">
        <f t="shared" si="873"/>
        <v>887.34569999999837</v>
      </c>
      <c r="X6984" s="6">
        <f t="shared" si="874"/>
        <v>187.34569999999837</v>
      </c>
    </row>
    <row r="6985" spans="16:24" x14ac:dyDescent="0.25">
      <c r="P6985" s="10">
        <v>6976</v>
      </c>
      <c r="Q6985" s="2">
        <f t="shared" ref="Q6985:Q7048" si="875">+Q6984+$M$3</f>
        <v>0.17442499999998487</v>
      </c>
      <c r="R6985" s="5">
        <f t="shared" si="868"/>
        <v>700</v>
      </c>
      <c r="S6985" s="5">
        <f t="shared" si="869"/>
        <v>562.03709999999512</v>
      </c>
      <c r="T6985">
        <f t="shared" si="870"/>
        <v>7.7099999995198232E-2</v>
      </c>
      <c r="U6985" s="5">
        <f t="shared" si="871"/>
        <v>0</v>
      </c>
      <c r="V6985">
        <f t="shared" si="872"/>
        <v>0</v>
      </c>
      <c r="W6985">
        <f t="shared" si="873"/>
        <v>887.34569999999837</v>
      </c>
      <c r="X6985" s="6">
        <f t="shared" si="874"/>
        <v>187.34569999999837</v>
      </c>
    </row>
    <row r="6986" spans="16:24" x14ac:dyDescent="0.25">
      <c r="P6986" s="10">
        <v>6977</v>
      </c>
      <c r="Q6986" s="2">
        <f t="shared" si="875"/>
        <v>0.17444999999998487</v>
      </c>
      <c r="R6986" s="5">
        <f t="shared" ref="R6986:R7049" si="876">R6985+U6985</f>
        <v>700</v>
      </c>
      <c r="S6986" s="5">
        <f t="shared" ref="S6986:S7049" si="877">S6985+V6985</f>
        <v>562.03709999999512</v>
      </c>
      <c r="T6986">
        <f t="shared" ref="T6986:T7049" si="878">S6986-$B$5*R6986</f>
        <v>7.7099999995198232E-2</v>
      </c>
      <c r="U6986" s="5">
        <f t="shared" ref="U6986:U7049" si="879">IF(T6986&lt;0,$D$11*$M$4+$E$11*$M$3,$D$17*$M$4+$E$17*$M$3)</f>
        <v>0</v>
      </c>
      <c r="V6986">
        <f t="shared" ref="V6986:V7049" si="880">IF(T6986&lt;0,$D$12*$M$4+$E$12*$M$3,$D$18*$M$4+$E$18*$M$3)</f>
        <v>0</v>
      </c>
      <c r="W6986">
        <f t="shared" ref="W6986:W7049" si="881">R6986+S6986/3</f>
        <v>887.34569999999837</v>
      </c>
      <c r="X6986" s="6">
        <f t="shared" ref="X6986:X7049" si="882">W6986-R6986</f>
        <v>187.34569999999837</v>
      </c>
    </row>
    <row r="6987" spans="16:24" x14ac:dyDescent="0.25">
      <c r="P6987" s="10">
        <v>6978</v>
      </c>
      <c r="Q6987" s="2">
        <f t="shared" si="875"/>
        <v>0.17447499999998486</v>
      </c>
      <c r="R6987" s="5">
        <f t="shared" si="876"/>
        <v>700</v>
      </c>
      <c r="S6987" s="5">
        <f t="shared" si="877"/>
        <v>562.03709999999512</v>
      </c>
      <c r="T6987">
        <f t="shared" si="878"/>
        <v>7.7099999995198232E-2</v>
      </c>
      <c r="U6987" s="5">
        <f t="shared" si="879"/>
        <v>0</v>
      </c>
      <c r="V6987">
        <f t="shared" si="880"/>
        <v>0</v>
      </c>
      <c r="W6987">
        <f t="shared" si="881"/>
        <v>887.34569999999837</v>
      </c>
      <c r="X6987" s="6">
        <f t="shared" si="882"/>
        <v>187.34569999999837</v>
      </c>
    </row>
    <row r="6988" spans="16:24" x14ac:dyDescent="0.25">
      <c r="P6988" s="10">
        <v>6979</v>
      </c>
      <c r="Q6988" s="2">
        <f t="shared" si="875"/>
        <v>0.17449999999998486</v>
      </c>
      <c r="R6988" s="5">
        <f t="shared" si="876"/>
        <v>700</v>
      </c>
      <c r="S6988" s="5">
        <f t="shared" si="877"/>
        <v>562.03709999999512</v>
      </c>
      <c r="T6988">
        <f t="shared" si="878"/>
        <v>7.7099999995198232E-2</v>
      </c>
      <c r="U6988" s="5">
        <f t="shared" si="879"/>
        <v>0</v>
      </c>
      <c r="V6988">
        <f t="shared" si="880"/>
        <v>0</v>
      </c>
      <c r="W6988">
        <f t="shared" si="881"/>
        <v>887.34569999999837</v>
      </c>
      <c r="X6988" s="6">
        <f t="shared" si="882"/>
        <v>187.34569999999837</v>
      </c>
    </row>
    <row r="6989" spans="16:24" x14ac:dyDescent="0.25">
      <c r="P6989" s="10">
        <v>6980</v>
      </c>
      <c r="Q6989" s="2">
        <f t="shared" si="875"/>
        <v>0.17452499999998486</v>
      </c>
      <c r="R6989" s="5">
        <f t="shared" si="876"/>
        <v>700</v>
      </c>
      <c r="S6989" s="5">
        <f t="shared" si="877"/>
        <v>562.03709999999512</v>
      </c>
      <c r="T6989">
        <f t="shared" si="878"/>
        <v>7.7099999995198232E-2</v>
      </c>
      <c r="U6989" s="5">
        <f t="shared" si="879"/>
        <v>0</v>
      </c>
      <c r="V6989">
        <f t="shared" si="880"/>
        <v>0</v>
      </c>
      <c r="W6989">
        <f t="shared" si="881"/>
        <v>887.34569999999837</v>
      </c>
      <c r="X6989" s="6">
        <f t="shared" si="882"/>
        <v>187.34569999999837</v>
      </c>
    </row>
    <row r="6990" spans="16:24" x14ac:dyDescent="0.25">
      <c r="P6990" s="10">
        <v>6981</v>
      </c>
      <c r="Q6990" s="2">
        <f t="shared" si="875"/>
        <v>0.17454999999998486</v>
      </c>
      <c r="R6990" s="5">
        <f t="shared" si="876"/>
        <v>700</v>
      </c>
      <c r="S6990" s="5">
        <f t="shared" si="877"/>
        <v>562.03709999999512</v>
      </c>
      <c r="T6990">
        <f t="shared" si="878"/>
        <v>7.7099999995198232E-2</v>
      </c>
      <c r="U6990" s="5">
        <f t="shared" si="879"/>
        <v>0</v>
      </c>
      <c r="V6990">
        <f t="shared" si="880"/>
        <v>0</v>
      </c>
      <c r="W6990">
        <f t="shared" si="881"/>
        <v>887.34569999999837</v>
      </c>
      <c r="X6990" s="6">
        <f t="shared" si="882"/>
        <v>187.34569999999837</v>
      </c>
    </row>
    <row r="6991" spans="16:24" x14ac:dyDescent="0.25">
      <c r="P6991" s="10">
        <v>6982</v>
      </c>
      <c r="Q6991" s="2">
        <f t="shared" si="875"/>
        <v>0.17457499999998485</v>
      </c>
      <c r="R6991" s="5">
        <f t="shared" si="876"/>
        <v>700</v>
      </c>
      <c r="S6991" s="5">
        <f t="shared" si="877"/>
        <v>562.03709999999512</v>
      </c>
      <c r="T6991">
        <f t="shared" si="878"/>
        <v>7.7099999995198232E-2</v>
      </c>
      <c r="U6991" s="5">
        <f t="shared" si="879"/>
        <v>0</v>
      </c>
      <c r="V6991">
        <f t="shared" si="880"/>
        <v>0</v>
      </c>
      <c r="W6991">
        <f t="shared" si="881"/>
        <v>887.34569999999837</v>
      </c>
      <c r="X6991" s="6">
        <f t="shared" si="882"/>
        <v>187.34569999999837</v>
      </c>
    </row>
    <row r="6992" spans="16:24" x14ac:dyDescent="0.25">
      <c r="P6992" s="10">
        <v>6983</v>
      </c>
      <c r="Q6992" s="2">
        <f t="shared" si="875"/>
        <v>0.17459999999998485</v>
      </c>
      <c r="R6992" s="5">
        <f t="shared" si="876"/>
        <v>700</v>
      </c>
      <c r="S6992" s="5">
        <f t="shared" si="877"/>
        <v>562.03709999999512</v>
      </c>
      <c r="T6992">
        <f t="shared" si="878"/>
        <v>7.7099999995198232E-2</v>
      </c>
      <c r="U6992" s="5">
        <f t="shared" si="879"/>
        <v>0</v>
      </c>
      <c r="V6992">
        <f t="shared" si="880"/>
        <v>0</v>
      </c>
      <c r="W6992">
        <f t="shared" si="881"/>
        <v>887.34569999999837</v>
      </c>
      <c r="X6992" s="6">
        <f t="shared" si="882"/>
        <v>187.34569999999837</v>
      </c>
    </row>
    <row r="6993" spans="16:24" x14ac:dyDescent="0.25">
      <c r="P6993" s="10">
        <v>6984</v>
      </c>
      <c r="Q6993" s="2">
        <f t="shared" si="875"/>
        <v>0.17462499999998485</v>
      </c>
      <c r="R6993" s="5">
        <f t="shared" si="876"/>
        <v>700</v>
      </c>
      <c r="S6993" s="5">
        <f t="shared" si="877"/>
        <v>562.03709999999512</v>
      </c>
      <c r="T6993">
        <f t="shared" si="878"/>
        <v>7.7099999995198232E-2</v>
      </c>
      <c r="U6993" s="5">
        <f t="shared" si="879"/>
        <v>0</v>
      </c>
      <c r="V6993">
        <f t="shared" si="880"/>
        <v>0</v>
      </c>
      <c r="W6993">
        <f t="shared" si="881"/>
        <v>887.34569999999837</v>
      </c>
      <c r="X6993" s="6">
        <f t="shared" si="882"/>
        <v>187.34569999999837</v>
      </c>
    </row>
    <row r="6994" spans="16:24" x14ac:dyDescent="0.25">
      <c r="P6994" s="10">
        <v>6985</v>
      </c>
      <c r="Q6994" s="2">
        <f t="shared" si="875"/>
        <v>0.17464999999998485</v>
      </c>
      <c r="R6994" s="5">
        <f t="shared" si="876"/>
        <v>700</v>
      </c>
      <c r="S6994" s="5">
        <f t="shared" si="877"/>
        <v>562.03709999999512</v>
      </c>
      <c r="T6994">
        <f t="shared" si="878"/>
        <v>7.7099999995198232E-2</v>
      </c>
      <c r="U6994" s="5">
        <f t="shared" si="879"/>
        <v>0</v>
      </c>
      <c r="V6994">
        <f t="shared" si="880"/>
        <v>0</v>
      </c>
      <c r="W6994">
        <f t="shared" si="881"/>
        <v>887.34569999999837</v>
      </c>
      <c r="X6994" s="6">
        <f t="shared" si="882"/>
        <v>187.34569999999837</v>
      </c>
    </row>
    <row r="6995" spans="16:24" x14ac:dyDescent="0.25">
      <c r="P6995" s="10">
        <v>6986</v>
      </c>
      <c r="Q6995" s="2">
        <f t="shared" si="875"/>
        <v>0.17467499999998484</v>
      </c>
      <c r="R6995" s="5">
        <f t="shared" si="876"/>
        <v>700</v>
      </c>
      <c r="S6995" s="5">
        <f t="shared" si="877"/>
        <v>562.03709999999512</v>
      </c>
      <c r="T6995">
        <f t="shared" si="878"/>
        <v>7.7099999995198232E-2</v>
      </c>
      <c r="U6995" s="5">
        <f t="shared" si="879"/>
        <v>0</v>
      </c>
      <c r="V6995">
        <f t="shared" si="880"/>
        <v>0</v>
      </c>
      <c r="W6995">
        <f t="shared" si="881"/>
        <v>887.34569999999837</v>
      </c>
      <c r="X6995" s="6">
        <f t="shared" si="882"/>
        <v>187.34569999999837</v>
      </c>
    </row>
    <row r="6996" spans="16:24" x14ac:dyDescent="0.25">
      <c r="P6996" s="10">
        <v>6987</v>
      </c>
      <c r="Q6996" s="2">
        <f t="shared" si="875"/>
        <v>0.17469999999998484</v>
      </c>
      <c r="R6996" s="5">
        <f t="shared" si="876"/>
        <v>700</v>
      </c>
      <c r="S6996" s="5">
        <f t="shared" si="877"/>
        <v>562.03709999999512</v>
      </c>
      <c r="T6996">
        <f t="shared" si="878"/>
        <v>7.7099999995198232E-2</v>
      </c>
      <c r="U6996" s="5">
        <f t="shared" si="879"/>
        <v>0</v>
      </c>
      <c r="V6996">
        <f t="shared" si="880"/>
        <v>0</v>
      </c>
      <c r="W6996">
        <f t="shared" si="881"/>
        <v>887.34569999999837</v>
      </c>
      <c r="X6996" s="6">
        <f t="shared" si="882"/>
        <v>187.34569999999837</v>
      </c>
    </row>
    <row r="6997" spans="16:24" x14ac:dyDescent="0.25">
      <c r="P6997" s="10">
        <v>6988</v>
      </c>
      <c r="Q6997" s="2">
        <f t="shared" si="875"/>
        <v>0.17472499999998484</v>
      </c>
      <c r="R6997" s="5">
        <f t="shared" si="876"/>
        <v>700</v>
      </c>
      <c r="S6997" s="5">
        <f t="shared" si="877"/>
        <v>562.03709999999512</v>
      </c>
      <c r="T6997">
        <f t="shared" si="878"/>
        <v>7.7099999995198232E-2</v>
      </c>
      <c r="U6997" s="5">
        <f t="shared" si="879"/>
        <v>0</v>
      </c>
      <c r="V6997">
        <f t="shared" si="880"/>
        <v>0</v>
      </c>
      <c r="W6997">
        <f t="shared" si="881"/>
        <v>887.34569999999837</v>
      </c>
      <c r="X6997" s="6">
        <f t="shared" si="882"/>
        <v>187.34569999999837</v>
      </c>
    </row>
    <row r="6998" spans="16:24" x14ac:dyDescent="0.25">
      <c r="P6998" s="10">
        <v>6989</v>
      </c>
      <c r="Q6998" s="2">
        <f t="shared" si="875"/>
        <v>0.17474999999998483</v>
      </c>
      <c r="R6998" s="5">
        <f t="shared" si="876"/>
        <v>700</v>
      </c>
      <c r="S6998" s="5">
        <f t="shared" si="877"/>
        <v>562.03709999999512</v>
      </c>
      <c r="T6998">
        <f t="shared" si="878"/>
        <v>7.7099999995198232E-2</v>
      </c>
      <c r="U6998" s="5">
        <f t="shared" si="879"/>
        <v>0</v>
      </c>
      <c r="V6998">
        <f t="shared" si="880"/>
        <v>0</v>
      </c>
      <c r="W6998">
        <f t="shared" si="881"/>
        <v>887.34569999999837</v>
      </c>
      <c r="X6998" s="6">
        <f t="shared" si="882"/>
        <v>187.34569999999837</v>
      </c>
    </row>
    <row r="6999" spans="16:24" x14ac:dyDescent="0.25">
      <c r="P6999" s="10">
        <v>6990</v>
      </c>
      <c r="Q6999" s="2">
        <f t="shared" si="875"/>
        <v>0.17477499999998483</v>
      </c>
      <c r="R6999" s="5">
        <f t="shared" si="876"/>
        <v>700</v>
      </c>
      <c r="S6999" s="5">
        <f t="shared" si="877"/>
        <v>562.03709999999512</v>
      </c>
      <c r="T6999">
        <f t="shared" si="878"/>
        <v>7.7099999995198232E-2</v>
      </c>
      <c r="U6999" s="5">
        <f t="shared" si="879"/>
        <v>0</v>
      </c>
      <c r="V6999">
        <f t="shared" si="880"/>
        <v>0</v>
      </c>
      <c r="W6999">
        <f t="shared" si="881"/>
        <v>887.34569999999837</v>
      </c>
      <c r="X6999" s="6">
        <f t="shared" si="882"/>
        <v>187.34569999999837</v>
      </c>
    </row>
    <row r="7000" spans="16:24" x14ac:dyDescent="0.25">
      <c r="P7000" s="10">
        <v>6991</v>
      </c>
      <c r="Q7000" s="2">
        <f t="shared" si="875"/>
        <v>0.17479999999998483</v>
      </c>
      <c r="R7000" s="5">
        <f t="shared" si="876"/>
        <v>700</v>
      </c>
      <c r="S7000" s="5">
        <f t="shared" si="877"/>
        <v>562.03709999999512</v>
      </c>
      <c r="T7000">
        <f t="shared" si="878"/>
        <v>7.7099999995198232E-2</v>
      </c>
      <c r="U7000" s="5">
        <f t="shared" si="879"/>
        <v>0</v>
      </c>
      <c r="V7000">
        <f t="shared" si="880"/>
        <v>0</v>
      </c>
      <c r="W7000">
        <f t="shared" si="881"/>
        <v>887.34569999999837</v>
      </c>
      <c r="X7000" s="6">
        <f t="shared" si="882"/>
        <v>187.34569999999837</v>
      </c>
    </row>
    <row r="7001" spans="16:24" x14ac:dyDescent="0.25">
      <c r="P7001" s="10">
        <v>6992</v>
      </c>
      <c r="Q7001" s="2">
        <f t="shared" si="875"/>
        <v>0.17482499999998483</v>
      </c>
      <c r="R7001" s="5">
        <f t="shared" si="876"/>
        <v>700</v>
      </c>
      <c r="S7001" s="5">
        <f t="shared" si="877"/>
        <v>562.03709999999512</v>
      </c>
      <c r="T7001">
        <f t="shared" si="878"/>
        <v>7.7099999995198232E-2</v>
      </c>
      <c r="U7001" s="5">
        <f t="shared" si="879"/>
        <v>0</v>
      </c>
      <c r="V7001">
        <f t="shared" si="880"/>
        <v>0</v>
      </c>
      <c r="W7001">
        <f t="shared" si="881"/>
        <v>887.34569999999837</v>
      </c>
      <c r="X7001" s="6">
        <f t="shared" si="882"/>
        <v>187.34569999999837</v>
      </c>
    </row>
    <row r="7002" spans="16:24" x14ac:dyDescent="0.25">
      <c r="P7002" s="10">
        <v>6993</v>
      </c>
      <c r="Q7002" s="2">
        <f t="shared" si="875"/>
        <v>0.17484999999998482</v>
      </c>
      <c r="R7002" s="5">
        <f t="shared" si="876"/>
        <v>700</v>
      </c>
      <c r="S7002" s="5">
        <f t="shared" si="877"/>
        <v>562.03709999999512</v>
      </c>
      <c r="T7002">
        <f t="shared" si="878"/>
        <v>7.7099999995198232E-2</v>
      </c>
      <c r="U7002" s="5">
        <f t="shared" si="879"/>
        <v>0</v>
      </c>
      <c r="V7002">
        <f t="shared" si="880"/>
        <v>0</v>
      </c>
      <c r="W7002">
        <f t="shared" si="881"/>
        <v>887.34569999999837</v>
      </c>
      <c r="X7002" s="6">
        <f t="shared" si="882"/>
        <v>187.34569999999837</v>
      </c>
    </row>
    <row r="7003" spans="16:24" x14ac:dyDescent="0.25">
      <c r="P7003" s="10">
        <v>6994</v>
      </c>
      <c r="Q7003" s="2">
        <f t="shared" si="875"/>
        <v>0.17487499999998482</v>
      </c>
      <c r="R7003" s="5">
        <f t="shared" si="876"/>
        <v>700</v>
      </c>
      <c r="S7003" s="5">
        <f t="shared" si="877"/>
        <v>562.03709999999512</v>
      </c>
      <c r="T7003">
        <f t="shared" si="878"/>
        <v>7.7099999995198232E-2</v>
      </c>
      <c r="U7003" s="5">
        <f t="shared" si="879"/>
        <v>0</v>
      </c>
      <c r="V7003">
        <f t="shared" si="880"/>
        <v>0</v>
      </c>
      <c r="W7003">
        <f t="shared" si="881"/>
        <v>887.34569999999837</v>
      </c>
      <c r="X7003" s="6">
        <f t="shared" si="882"/>
        <v>187.34569999999837</v>
      </c>
    </row>
    <row r="7004" spans="16:24" x14ac:dyDescent="0.25">
      <c r="P7004" s="10">
        <v>6995</v>
      </c>
      <c r="Q7004" s="2">
        <f t="shared" si="875"/>
        <v>0.17489999999998482</v>
      </c>
      <c r="R7004" s="5">
        <f t="shared" si="876"/>
        <v>700</v>
      </c>
      <c r="S7004" s="5">
        <f t="shared" si="877"/>
        <v>562.03709999999512</v>
      </c>
      <c r="T7004">
        <f t="shared" si="878"/>
        <v>7.7099999995198232E-2</v>
      </c>
      <c r="U7004" s="5">
        <f t="shared" si="879"/>
        <v>0</v>
      </c>
      <c r="V7004">
        <f t="shared" si="880"/>
        <v>0</v>
      </c>
      <c r="W7004">
        <f t="shared" si="881"/>
        <v>887.34569999999837</v>
      </c>
      <c r="X7004" s="6">
        <f t="shared" si="882"/>
        <v>187.34569999999837</v>
      </c>
    </row>
    <row r="7005" spans="16:24" x14ac:dyDescent="0.25">
      <c r="P7005" s="10">
        <v>6996</v>
      </c>
      <c r="Q7005" s="2">
        <f t="shared" si="875"/>
        <v>0.17492499999998481</v>
      </c>
      <c r="R7005" s="5">
        <f t="shared" si="876"/>
        <v>700</v>
      </c>
      <c r="S7005" s="5">
        <f t="shared" si="877"/>
        <v>562.03709999999512</v>
      </c>
      <c r="T7005">
        <f t="shared" si="878"/>
        <v>7.7099999995198232E-2</v>
      </c>
      <c r="U7005" s="5">
        <f t="shared" si="879"/>
        <v>0</v>
      </c>
      <c r="V7005">
        <f t="shared" si="880"/>
        <v>0</v>
      </c>
      <c r="W7005">
        <f t="shared" si="881"/>
        <v>887.34569999999837</v>
      </c>
      <c r="X7005" s="6">
        <f t="shared" si="882"/>
        <v>187.34569999999837</v>
      </c>
    </row>
    <row r="7006" spans="16:24" x14ac:dyDescent="0.25">
      <c r="P7006" s="10">
        <v>6997</v>
      </c>
      <c r="Q7006" s="2">
        <f t="shared" si="875"/>
        <v>0.17494999999998481</v>
      </c>
      <c r="R7006" s="5">
        <f t="shared" si="876"/>
        <v>700</v>
      </c>
      <c r="S7006" s="5">
        <f t="shared" si="877"/>
        <v>562.03709999999512</v>
      </c>
      <c r="T7006">
        <f t="shared" si="878"/>
        <v>7.7099999995198232E-2</v>
      </c>
      <c r="U7006" s="5">
        <f t="shared" si="879"/>
        <v>0</v>
      </c>
      <c r="V7006">
        <f t="shared" si="880"/>
        <v>0</v>
      </c>
      <c r="W7006">
        <f t="shared" si="881"/>
        <v>887.34569999999837</v>
      </c>
      <c r="X7006" s="6">
        <f t="shared" si="882"/>
        <v>187.34569999999837</v>
      </c>
    </row>
    <row r="7007" spans="16:24" x14ac:dyDescent="0.25">
      <c r="P7007" s="10">
        <v>6998</v>
      </c>
      <c r="Q7007" s="2">
        <f t="shared" si="875"/>
        <v>0.17497499999998481</v>
      </c>
      <c r="R7007" s="5">
        <f t="shared" si="876"/>
        <v>700</v>
      </c>
      <c r="S7007" s="5">
        <f t="shared" si="877"/>
        <v>562.03709999999512</v>
      </c>
      <c r="T7007">
        <f t="shared" si="878"/>
        <v>7.7099999995198232E-2</v>
      </c>
      <c r="U7007" s="5">
        <f t="shared" si="879"/>
        <v>0</v>
      </c>
      <c r="V7007">
        <f t="shared" si="880"/>
        <v>0</v>
      </c>
      <c r="W7007">
        <f t="shared" si="881"/>
        <v>887.34569999999837</v>
      </c>
      <c r="X7007" s="6">
        <f t="shared" si="882"/>
        <v>187.34569999999837</v>
      </c>
    </row>
    <row r="7008" spans="16:24" x14ac:dyDescent="0.25">
      <c r="P7008" s="10">
        <v>6999</v>
      </c>
      <c r="Q7008" s="2">
        <f t="shared" si="875"/>
        <v>0.17499999999998481</v>
      </c>
      <c r="R7008" s="5">
        <f t="shared" si="876"/>
        <v>700</v>
      </c>
      <c r="S7008" s="5">
        <f t="shared" si="877"/>
        <v>562.03709999999512</v>
      </c>
      <c r="T7008">
        <f t="shared" si="878"/>
        <v>7.7099999995198232E-2</v>
      </c>
      <c r="U7008" s="5">
        <f t="shared" si="879"/>
        <v>0</v>
      </c>
      <c r="V7008">
        <f t="shared" si="880"/>
        <v>0</v>
      </c>
      <c r="W7008">
        <f t="shared" si="881"/>
        <v>887.34569999999837</v>
      </c>
      <c r="X7008" s="6">
        <f t="shared" si="882"/>
        <v>187.34569999999837</v>
      </c>
    </row>
    <row r="7009" spans="16:24" x14ac:dyDescent="0.25">
      <c r="P7009" s="10">
        <v>7000</v>
      </c>
      <c r="Q7009" s="2">
        <f t="shared" si="875"/>
        <v>0.1750249999999848</v>
      </c>
      <c r="R7009" s="5">
        <f t="shared" si="876"/>
        <v>700</v>
      </c>
      <c r="S7009" s="5">
        <f t="shared" si="877"/>
        <v>562.03709999999512</v>
      </c>
      <c r="T7009">
        <f t="shared" si="878"/>
        <v>7.7099999995198232E-2</v>
      </c>
      <c r="U7009" s="5">
        <f t="shared" si="879"/>
        <v>0</v>
      </c>
      <c r="V7009">
        <f t="shared" si="880"/>
        <v>0</v>
      </c>
      <c r="W7009">
        <f t="shared" si="881"/>
        <v>887.34569999999837</v>
      </c>
      <c r="X7009" s="6">
        <f t="shared" si="882"/>
        <v>187.34569999999837</v>
      </c>
    </row>
    <row r="7010" spans="16:24" x14ac:dyDescent="0.25">
      <c r="P7010" s="10">
        <v>7001</v>
      </c>
      <c r="Q7010" s="2">
        <f t="shared" si="875"/>
        <v>0.1750499999999848</v>
      </c>
      <c r="R7010" s="5">
        <f t="shared" si="876"/>
        <v>700</v>
      </c>
      <c r="S7010" s="5">
        <f t="shared" si="877"/>
        <v>562.03709999999512</v>
      </c>
      <c r="T7010">
        <f t="shared" si="878"/>
        <v>7.7099999995198232E-2</v>
      </c>
      <c r="U7010" s="5">
        <f t="shared" si="879"/>
        <v>0</v>
      </c>
      <c r="V7010">
        <f t="shared" si="880"/>
        <v>0</v>
      </c>
      <c r="W7010">
        <f t="shared" si="881"/>
        <v>887.34569999999837</v>
      </c>
      <c r="X7010" s="6">
        <f t="shared" si="882"/>
        <v>187.34569999999837</v>
      </c>
    </row>
    <row r="7011" spans="16:24" x14ac:dyDescent="0.25">
      <c r="P7011" s="10">
        <v>7002</v>
      </c>
      <c r="Q7011" s="2">
        <f t="shared" si="875"/>
        <v>0.1750749999999848</v>
      </c>
      <c r="R7011" s="5">
        <f t="shared" si="876"/>
        <v>700</v>
      </c>
      <c r="S7011" s="5">
        <f t="shared" si="877"/>
        <v>562.03709999999512</v>
      </c>
      <c r="T7011">
        <f t="shared" si="878"/>
        <v>7.7099999995198232E-2</v>
      </c>
      <c r="U7011" s="5">
        <f t="shared" si="879"/>
        <v>0</v>
      </c>
      <c r="V7011">
        <f t="shared" si="880"/>
        <v>0</v>
      </c>
      <c r="W7011">
        <f t="shared" si="881"/>
        <v>887.34569999999837</v>
      </c>
      <c r="X7011" s="6">
        <f t="shared" si="882"/>
        <v>187.34569999999837</v>
      </c>
    </row>
    <row r="7012" spans="16:24" x14ac:dyDescent="0.25">
      <c r="P7012" s="10">
        <v>7003</v>
      </c>
      <c r="Q7012" s="2">
        <f t="shared" si="875"/>
        <v>0.1750999999999848</v>
      </c>
      <c r="R7012" s="5">
        <f t="shared" si="876"/>
        <v>700</v>
      </c>
      <c r="S7012" s="5">
        <f t="shared" si="877"/>
        <v>562.03709999999512</v>
      </c>
      <c r="T7012">
        <f t="shared" si="878"/>
        <v>7.7099999995198232E-2</v>
      </c>
      <c r="U7012" s="5">
        <f t="shared" si="879"/>
        <v>0</v>
      </c>
      <c r="V7012">
        <f t="shared" si="880"/>
        <v>0</v>
      </c>
      <c r="W7012">
        <f t="shared" si="881"/>
        <v>887.34569999999837</v>
      </c>
      <c r="X7012" s="6">
        <f t="shared" si="882"/>
        <v>187.34569999999837</v>
      </c>
    </row>
    <row r="7013" spans="16:24" x14ac:dyDescent="0.25">
      <c r="P7013" s="10">
        <v>7004</v>
      </c>
      <c r="Q7013" s="2">
        <f t="shared" si="875"/>
        <v>0.17512499999998479</v>
      </c>
      <c r="R7013" s="5">
        <f t="shared" si="876"/>
        <v>700</v>
      </c>
      <c r="S7013" s="5">
        <f t="shared" si="877"/>
        <v>562.03709999999512</v>
      </c>
      <c r="T7013">
        <f t="shared" si="878"/>
        <v>7.7099999995198232E-2</v>
      </c>
      <c r="U7013" s="5">
        <f t="shared" si="879"/>
        <v>0</v>
      </c>
      <c r="V7013">
        <f t="shared" si="880"/>
        <v>0</v>
      </c>
      <c r="W7013">
        <f t="shared" si="881"/>
        <v>887.34569999999837</v>
      </c>
      <c r="X7013" s="6">
        <f t="shared" si="882"/>
        <v>187.34569999999837</v>
      </c>
    </row>
    <row r="7014" spans="16:24" x14ac:dyDescent="0.25">
      <c r="P7014" s="10">
        <v>7005</v>
      </c>
      <c r="Q7014" s="2">
        <f t="shared" si="875"/>
        <v>0.17514999999998479</v>
      </c>
      <c r="R7014" s="5">
        <f t="shared" si="876"/>
        <v>700</v>
      </c>
      <c r="S7014" s="5">
        <f t="shared" si="877"/>
        <v>562.03709999999512</v>
      </c>
      <c r="T7014">
        <f t="shared" si="878"/>
        <v>7.7099999995198232E-2</v>
      </c>
      <c r="U7014" s="5">
        <f t="shared" si="879"/>
        <v>0</v>
      </c>
      <c r="V7014">
        <f t="shared" si="880"/>
        <v>0</v>
      </c>
      <c r="W7014">
        <f t="shared" si="881"/>
        <v>887.34569999999837</v>
      </c>
      <c r="X7014" s="6">
        <f t="shared" si="882"/>
        <v>187.34569999999837</v>
      </c>
    </row>
    <row r="7015" spans="16:24" x14ac:dyDescent="0.25">
      <c r="P7015" s="10">
        <v>7006</v>
      </c>
      <c r="Q7015" s="2">
        <f t="shared" si="875"/>
        <v>0.17517499999998479</v>
      </c>
      <c r="R7015" s="5">
        <f t="shared" si="876"/>
        <v>700</v>
      </c>
      <c r="S7015" s="5">
        <f t="shared" si="877"/>
        <v>562.03709999999512</v>
      </c>
      <c r="T7015">
        <f t="shared" si="878"/>
        <v>7.7099999995198232E-2</v>
      </c>
      <c r="U7015" s="5">
        <f t="shared" si="879"/>
        <v>0</v>
      </c>
      <c r="V7015">
        <f t="shared" si="880"/>
        <v>0</v>
      </c>
      <c r="W7015">
        <f t="shared" si="881"/>
        <v>887.34569999999837</v>
      </c>
      <c r="X7015" s="6">
        <f t="shared" si="882"/>
        <v>187.34569999999837</v>
      </c>
    </row>
    <row r="7016" spans="16:24" x14ac:dyDescent="0.25">
      <c r="P7016" s="10">
        <v>7007</v>
      </c>
      <c r="Q7016" s="2">
        <f t="shared" si="875"/>
        <v>0.17519999999998478</v>
      </c>
      <c r="R7016" s="5">
        <f t="shared" si="876"/>
        <v>700</v>
      </c>
      <c r="S7016" s="5">
        <f t="shared" si="877"/>
        <v>562.03709999999512</v>
      </c>
      <c r="T7016">
        <f t="shared" si="878"/>
        <v>7.7099999995198232E-2</v>
      </c>
      <c r="U7016" s="5">
        <f t="shared" si="879"/>
        <v>0</v>
      </c>
      <c r="V7016">
        <f t="shared" si="880"/>
        <v>0</v>
      </c>
      <c r="W7016">
        <f t="shared" si="881"/>
        <v>887.34569999999837</v>
      </c>
      <c r="X7016" s="6">
        <f t="shared" si="882"/>
        <v>187.34569999999837</v>
      </c>
    </row>
    <row r="7017" spans="16:24" x14ac:dyDescent="0.25">
      <c r="P7017" s="10">
        <v>7008</v>
      </c>
      <c r="Q7017" s="2">
        <f t="shared" si="875"/>
        <v>0.17522499999998478</v>
      </c>
      <c r="R7017" s="5">
        <f t="shared" si="876"/>
        <v>700</v>
      </c>
      <c r="S7017" s="5">
        <f t="shared" si="877"/>
        <v>562.03709999999512</v>
      </c>
      <c r="T7017">
        <f t="shared" si="878"/>
        <v>7.7099999995198232E-2</v>
      </c>
      <c r="U7017" s="5">
        <f t="shared" si="879"/>
        <v>0</v>
      </c>
      <c r="V7017">
        <f t="shared" si="880"/>
        <v>0</v>
      </c>
      <c r="W7017">
        <f t="shared" si="881"/>
        <v>887.34569999999837</v>
      </c>
      <c r="X7017" s="6">
        <f t="shared" si="882"/>
        <v>187.34569999999837</v>
      </c>
    </row>
    <row r="7018" spans="16:24" x14ac:dyDescent="0.25">
      <c r="P7018" s="10">
        <v>7009</v>
      </c>
      <c r="Q7018" s="2">
        <f t="shared" si="875"/>
        <v>0.17524999999998478</v>
      </c>
      <c r="R7018" s="5">
        <f t="shared" si="876"/>
        <v>700</v>
      </c>
      <c r="S7018" s="5">
        <f t="shared" si="877"/>
        <v>562.03709999999512</v>
      </c>
      <c r="T7018">
        <f t="shared" si="878"/>
        <v>7.7099999995198232E-2</v>
      </c>
      <c r="U7018" s="5">
        <f t="shared" si="879"/>
        <v>0</v>
      </c>
      <c r="V7018">
        <f t="shared" si="880"/>
        <v>0</v>
      </c>
      <c r="W7018">
        <f t="shared" si="881"/>
        <v>887.34569999999837</v>
      </c>
      <c r="X7018" s="6">
        <f t="shared" si="882"/>
        <v>187.34569999999837</v>
      </c>
    </row>
    <row r="7019" spans="16:24" x14ac:dyDescent="0.25">
      <c r="P7019" s="10">
        <v>7010</v>
      </c>
      <c r="Q7019" s="2">
        <f t="shared" si="875"/>
        <v>0.17527499999998478</v>
      </c>
      <c r="R7019" s="5">
        <f t="shared" si="876"/>
        <v>700</v>
      </c>
      <c r="S7019" s="5">
        <f t="shared" si="877"/>
        <v>562.03709999999512</v>
      </c>
      <c r="T7019">
        <f t="shared" si="878"/>
        <v>7.7099999995198232E-2</v>
      </c>
      <c r="U7019" s="5">
        <f t="shared" si="879"/>
        <v>0</v>
      </c>
      <c r="V7019">
        <f t="shared" si="880"/>
        <v>0</v>
      </c>
      <c r="W7019">
        <f t="shared" si="881"/>
        <v>887.34569999999837</v>
      </c>
      <c r="X7019" s="6">
        <f t="shared" si="882"/>
        <v>187.34569999999837</v>
      </c>
    </row>
    <row r="7020" spans="16:24" x14ac:dyDescent="0.25">
      <c r="P7020" s="10">
        <v>7011</v>
      </c>
      <c r="Q7020" s="2">
        <f t="shared" si="875"/>
        <v>0.17529999999998477</v>
      </c>
      <c r="R7020" s="5">
        <f t="shared" si="876"/>
        <v>700</v>
      </c>
      <c r="S7020" s="5">
        <f t="shared" si="877"/>
        <v>562.03709999999512</v>
      </c>
      <c r="T7020">
        <f t="shared" si="878"/>
        <v>7.7099999995198232E-2</v>
      </c>
      <c r="U7020" s="5">
        <f t="shared" si="879"/>
        <v>0</v>
      </c>
      <c r="V7020">
        <f t="shared" si="880"/>
        <v>0</v>
      </c>
      <c r="W7020">
        <f t="shared" si="881"/>
        <v>887.34569999999837</v>
      </c>
      <c r="X7020" s="6">
        <f t="shared" si="882"/>
        <v>187.34569999999837</v>
      </c>
    </row>
    <row r="7021" spans="16:24" x14ac:dyDescent="0.25">
      <c r="P7021" s="10">
        <v>7012</v>
      </c>
      <c r="Q7021" s="2">
        <f t="shared" si="875"/>
        <v>0.17532499999998477</v>
      </c>
      <c r="R7021" s="5">
        <f t="shared" si="876"/>
        <v>700</v>
      </c>
      <c r="S7021" s="5">
        <f t="shared" si="877"/>
        <v>562.03709999999512</v>
      </c>
      <c r="T7021">
        <f t="shared" si="878"/>
        <v>7.7099999995198232E-2</v>
      </c>
      <c r="U7021" s="5">
        <f t="shared" si="879"/>
        <v>0</v>
      </c>
      <c r="V7021">
        <f t="shared" si="880"/>
        <v>0</v>
      </c>
      <c r="W7021">
        <f t="shared" si="881"/>
        <v>887.34569999999837</v>
      </c>
      <c r="X7021" s="6">
        <f t="shared" si="882"/>
        <v>187.34569999999837</v>
      </c>
    </row>
    <row r="7022" spans="16:24" x14ac:dyDescent="0.25">
      <c r="P7022" s="10">
        <v>7013</v>
      </c>
      <c r="Q7022" s="2">
        <f t="shared" si="875"/>
        <v>0.17534999999998477</v>
      </c>
      <c r="R7022" s="5">
        <f t="shared" si="876"/>
        <v>700</v>
      </c>
      <c r="S7022" s="5">
        <f t="shared" si="877"/>
        <v>562.03709999999512</v>
      </c>
      <c r="T7022">
        <f t="shared" si="878"/>
        <v>7.7099999995198232E-2</v>
      </c>
      <c r="U7022" s="5">
        <f t="shared" si="879"/>
        <v>0</v>
      </c>
      <c r="V7022">
        <f t="shared" si="880"/>
        <v>0</v>
      </c>
      <c r="W7022">
        <f t="shared" si="881"/>
        <v>887.34569999999837</v>
      </c>
      <c r="X7022" s="6">
        <f t="shared" si="882"/>
        <v>187.34569999999837</v>
      </c>
    </row>
    <row r="7023" spans="16:24" x14ac:dyDescent="0.25">
      <c r="P7023" s="10">
        <v>7014</v>
      </c>
      <c r="Q7023" s="2">
        <f t="shared" si="875"/>
        <v>0.17537499999998477</v>
      </c>
      <c r="R7023" s="5">
        <f t="shared" si="876"/>
        <v>700</v>
      </c>
      <c r="S7023" s="5">
        <f t="shared" si="877"/>
        <v>562.03709999999512</v>
      </c>
      <c r="T7023">
        <f t="shared" si="878"/>
        <v>7.7099999995198232E-2</v>
      </c>
      <c r="U7023" s="5">
        <f t="shared" si="879"/>
        <v>0</v>
      </c>
      <c r="V7023">
        <f t="shared" si="880"/>
        <v>0</v>
      </c>
      <c r="W7023">
        <f t="shared" si="881"/>
        <v>887.34569999999837</v>
      </c>
      <c r="X7023" s="6">
        <f t="shared" si="882"/>
        <v>187.34569999999837</v>
      </c>
    </row>
    <row r="7024" spans="16:24" x14ac:dyDescent="0.25">
      <c r="P7024" s="10">
        <v>7015</v>
      </c>
      <c r="Q7024" s="2">
        <f t="shared" si="875"/>
        <v>0.17539999999998476</v>
      </c>
      <c r="R7024" s="5">
        <f t="shared" si="876"/>
        <v>700</v>
      </c>
      <c r="S7024" s="5">
        <f t="shared" si="877"/>
        <v>562.03709999999512</v>
      </c>
      <c r="T7024">
        <f t="shared" si="878"/>
        <v>7.7099999995198232E-2</v>
      </c>
      <c r="U7024" s="5">
        <f t="shared" si="879"/>
        <v>0</v>
      </c>
      <c r="V7024">
        <f t="shared" si="880"/>
        <v>0</v>
      </c>
      <c r="W7024">
        <f t="shared" si="881"/>
        <v>887.34569999999837</v>
      </c>
      <c r="X7024" s="6">
        <f t="shared" si="882"/>
        <v>187.34569999999837</v>
      </c>
    </row>
    <row r="7025" spans="16:24" x14ac:dyDescent="0.25">
      <c r="P7025" s="10">
        <v>7016</v>
      </c>
      <c r="Q7025" s="2">
        <f t="shared" si="875"/>
        <v>0.17542499999998476</v>
      </c>
      <c r="R7025" s="5">
        <f t="shared" si="876"/>
        <v>700</v>
      </c>
      <c r="S7025" s="5">
        <f t="shared" si="877"/>
        <v>562.03709999999512</v>
      </c>
      <c r="T7025">
        <f t="shared" si="878"/>
        <v>7.7099999995198232E-2</v>
      </c>
      <c r="U7025" s="5">
        <f t="shared" si="879"/>
        <v>0</v>
      </c>
      <c r="V7025">
        <f t="shared" si="880"/>
        <v>0</v>
      </c>
      <c r="W7025">
        <f t="shared" si="881"/>
        <v>887.34569999999837</v>
      </c>
      <c r="X7025" s="6">
        <f t="shared" si="882"/>
        <v>187.34569999999837</v>
      </c>
    </row>
    <row r="7026" spans="16:24" x14ac:dyDescent="0.25">
      <c r="P7026" s="10">
        <v>7017</v>
      </c>
      <c r="Q7026" s="2">
        <f t="shared" si="875"/>
        <v>0.17544999999998476</v>
      </c>
      <c r="R7026" s="5">
        <f t="shared" si="876"/>
        <v>700</v>
      </c>
      <c r="S7026" s="5">
        <f t="shared" si="877"/>
        <v>562.03709999999512</v>
      </c>
      <c r="T7026">
        <f t="shared" si="878"/>
        <v>7.7099999995198232E-2</v>
      </c>
      <c r="U7026" s="5">
        <f t="shared" si="879"/>
        <v>0</v>
      </c>
      <c r="V7026">
        <f t="shared" si="880"/>
        <v>0</v>
      </c>
      <c r="W7026">
        <f t="shared" si="881"/>
        <v>887.34569999999837</v>
      </c>
      <c r="X7026" s="6">
        <f t="shared" si="882"/>
        <v>187.34569999999837</v>
      </c>
    </row>
    <row r="7027" spans="16:24" x14ac:dyDescent="0.25">
      <c r="P7027" s="10">
        <v>7018</v>
      </c>
      <c r="Q7027" s="2">
        <f t="shared" si="875"/>
        <v>0.17547499999998475</v>
      </c>
      <c r="R7027" s="5">
        <f t="shared" si="876"/>
        <v>700</v>
      </c>
      <c r="S7027" s="5">
        <f t="shared" si="877"/>
        <v>562.03709999999512</v>
      </c>
      <c r="T7027">
        <f t="shared" si="878"/>
        <v>7.7099999995198232E-2</v>
      </c>
      <c r="U7027" s="5">
        <f t="shared" si="879"/>
        <v>0</v>
      </c>
      <c r="V7027">
        <f t="shared" si="880"/>
        <v>0</v>
      </c>
      <c r="W7027">
        <f t="shared" si="881"/>
        <v>887.34569999999837</v>
      </c>
      <c r="X7027" s="6">
        <f t="shared" si="882"/>
        <v>187.34569999999837</v>
      </c>
    </row>
    <row r="7028" spans="16:24" x14ac:dyDescent="0.25">
      <c r="P7028" s="10">
        <v>7019</v>
      </c>
      <c r="Q7028" s="2">
        <f t="shared" si="875"/>
        <v>0.17549999999998475</v>
      </c>
      <c r="R7028" s="5">
        <f t="shared" si="876"/>
        <v>700</v>
      </c>
      <c r="S7028" s="5">
        <f t="shared" si="877"/>
        <v>562.03709999999512</v>
      </c>
      <c r="T7028">
        <f t="shared" si="878"/>
        <v>7.7099999995198232E-2</v>
      </c>
      <c r="U7028" s="5">
        <f t="shared" si="879"/>
        <v>0</v>
      </c>
      <c r="V7028">
        <f t="shared" si="880"/>
        <v>0</v>
      </c>
      <c r="W7028">
        <f t="shared" si="881"/>
        <v>887.34569999999837</v>
      </c>
      <c r="X7028" s="6">
        <f t="shared" si="882"/>
        <v>187.34569999999837</v>
      </c>
    </row>
    <row r="7029" spans="16:24" x14ac:dyDescent="0.25">
      <c r="P7029" s="10">
        <v>7020</v>
      </c>
      <c r="Q7029" s="2">
        <f t="shared" si="875"/>
        <v>0.17552499999998475</v>
      </c>
      <c r="R7029" s="5">
        <f t="shared" si="876"/>
        <v>700</v>
      </c>
      <c r="S7029" s="5">
        <f t="shared" si="877"/>
        <v>562.03709999999512</v>
      </c>
      <c r="T7029">
        <f t="shared" si="878"/>
        <v>7.7099999995198232E-2</v>
      </c>
      <c r="U7029" s="5">
        <f t="shared" si="879"/>
        <v>0</v>
      </c>
      <c r="V7029">
        <f t="shared" si="880"/>
        <v>0</v>
      </c>
      <c r="W7029">
        <f t="shared" si="881"/>
        <v>887.34569999999837</v>
      </c>
      <c r="X7029" s="6">
        <f t="shared" si="882"/>
        <v>187.34569999999837</v>
      </c>
    </row>
    <row r="7030" spans="16:24" x14ac:dyDescent="0.25">
      <c r="P7030" s="10">
        <v>7021</v>
      </c>
      <c r="Q7030" s="2">
        <f t="shared" si="875"/>
        <v>0.17554999999998475</v>
      </c>
      <c r="R7030" s="5">
        <f t="shared" si="876"/>
        <v>700</v>
      </c>
      <c r="S7030" s="5">
        <f t="shared" si="877"/>
        <v>562.03709999999512</v>
      </c>
      <c r="T7030">
        <f t="shared" si="878"/>
        <v>7.7099999995198232E-2</v>
      </c>
      <c r="U7030" s="5">
        <f t="shared" si="879"/>
        <v>0</v>
      </c>
      <c r="V7030">
        <f t="shared" si="880"/>
        <v>0</v>
      </c>
      <c r="W7030">
        <f t="shared" si="881"/>
        <v>887.34569999999837</v>
      </c>
      <c r="X7030" s="6">
        <f t="shared" si="882"/>
        <v>187.34569999999837</v>
      </c>
    </row>
    <row r="7031" spans="16:24" x14ac:dyDescent="0.25">
      <c r="P7031" s="10">
        <v>7022</v>
      </c>
      <c r="Q7031" s="2">
        <f t="shared" si="875"/>
        <v>0.17557499999998474</v>
      </c>
      <c r="R7031" s="5">
        <f t="shared" si="876"/>
        <v>700</v>
      </c>
      <c r="S7031" s="5">
        <f t="shared" si="877"/>
        <v>562.03709999999512</v>
      </c>
      <c r="T7031">
        <f t="shared" si="878"/>
        <v>7.7099999995198232E-2</v>
      </c>
      <c r="U7031" s="5">
        <f t="shared" si="879"/>
        <v>0</v>
      </c>
      <c r="V7031">
        <f t="shared" si="880"/>
        <v>0</v>
      </c>
      <c r="W7031">
        <f t="shared" si="881"/>
        <v>887.34569999999837</v>
      </c>
      <c r="X7031" s="6">
        <f t="shared" si="882"/>
        <v>187.34569999999837</v>
      </c>
    </row>
    <row r="7032" spans="16:24" x14ac:dyDescent="0.25">
      <c r="P7032" s="10">
        <v>7023</v>
      </c>
      <c r="Q7032" s="2">
        <f t="shared" si="875"/>
        <v>0.17559999999998474</v>
      </c>
      <c r="R7032" s="5">
        <f t="shared" si="876"/>
        <v>700</v>
      </c>
      <c r="S7032" s="5">
        <f t="shared" si="877"/>
        <v>562.03709999999512</v>
      </c>
      <c r="T7032">
        <f t="shared" si="878"/>
        <v>7.7099999995198232E-2</v>
      </c>
      <c r="U7032" s="5">
        <f t="shared" si="879"/>
        <v>0</v>
      </c>
      <c r="V7032">
        <f t="shared" si="880"/>
        <v>0</v>
      </c>
      <c r="W7032">
        <f t="shared" si="881"/>
        <v>887.34569999999837</v>
      </c>
      <c r="X7032" s="6">
        <f t="shared" si="882"/>
        <v>187.34569999999837</v>
      </c>
    </row>
    <row r="7033" spans="16:24" x14ac:dyDescent="0.25">
      <c r="P7033" s="10">
        <v>7024</v>
      </c>
      <c r="Q7033" s="2">
        <f t="shared" si="875"/>
        <v>0.17562499999998474</v>
      </c>
      <c r="R7033" s="5">
        <f t="shared" si="876"/>
        <v>700</v>
      </c>
      <c r="S7033" s="5">
        <f t="shared" si="877"/>
        <v>562.03709999999512</v>
      </c>
      <c r="T7033">
        <f t="shared" si="878"/>
        <v>7.7099999995198232E-2</v>
      </c>
      <c r="U7033" s="5">
        <f t="shared" si="879"/>
        <v>0</v>
      </c>
      <c r="V7033">
        <f t="shared" si="880"/>
        <v>0</v>
      </c>
      <c r="W7033">
        <f t="shared" si="881"/>
        <v>887.34569999999837</v>
      </c>
      <c r="X7033" s="6">
        <f t="shared" si="882"/>
        <v>187.34569999999837</v>
      </c>
    </row>
    <row r="7034" spans="16:24" x14ac:dyDescent="0.25">
      <c r="P7034" s="10">
        <v>7025</v>
      </c>
      <c r="Q7034" s="2">
        <f t="shared" si="875"/>
        <v>0.17564999999998474</v>
      </c>
      <c r="R7034" s="5">
        <f t="shared" si="876"/>
        <v>700</v>
      </c>
      <c r="S7034" s="5">
        <f t="shared" si="877"/>
        <v>562.03709999999512</v>
      </c>
      <c r="T7034">
        <f t="shared" si="878"/>
        <v>7.7099999995198232E-2</v>
      </c>
      <c r="U7034" s="5">
        <f t="shared" si="879"/>
        <v>0</v>
      </c>
      <c r="V7034">
        <f t="shared" si="880"/>
        <v>0</v>
      </c>
      <c r="W7034">
        <f t="shared" si="881"/>
        <v>887.34569999999837</v>
      </c>
      <c r="X7034" s="6">
        <f t="shared" si="882"/>
        <v>187.34569999999837</v>
      </c>
    </row>
    <row r="7035" spans="16:24" x14ac:dyDescent="0.25">
      <c r="P7035" s="10">
        <v>7026</v>
      </c>
      <c r="Q7035" s="2">
        <f t="shared" si="875"/>
        <v>0.17567499999998473</v>
      </c>
      <c r="R7035" s="5">
        <f t="shared" si="876"/>
        <v>700</v>
      </c>
      <c r="S7035" s="5">
        <f t="shared" si="877"/>
        <v>562.03709999999512</v>
      </c>
      <c r="T7035">
        <f t="shared" si="878"/>
        <v>7.7099999995198232E-2</v>
      </c>
      <c r="U7035" s="5">
        <f t="shared" si="879"/>
        <v>0</v>
      </c>
      <c r="V7035">
        <f t="shared" si="880"/>
        <v>0</v>
      </c>
      <c r="W7035">
        <f t="shared" si="881"/>
        <v>887.34569999999837</v>
      </c>
      <c r="X7035" s="6">
        <f t="shared" si="882"/>
        <v>187.34569999999837</v>
      </c>
    </row>
    <row r="7036" spans="16:24" x14ac:dyDescent="0.25">
      <c r="P7036" s="10">
        <v>7027</v>
      </c>
      <c r="Q7036" s="2">
        <f t="shared" si="875"/>
        <v>0.17569999999998473</v>
      </c>
      <c r="R7036" s="5">
        <f t="shared" si="876"/>
        <v>700</v>
      </c>
      <c r="S7036" s="5">
        <f t="shared" si="877"/>
        <v>562.03709999999512</v>
      </c>
      <c r="T7036">
        <f t="shared" si="878"/>
        <v>7.7099999995198232E-2</v>
      </c>
      <c r="U7036" s="5">
        <f t="shared" si="879"/>
        <v>0</v>
      </c>
      <c r="V7036">
        <f t="shared" si="880"/>
        <v>0</v>
      </c>
      <c r="W7036">
        <f t="shared" si="881"/>
        <v>887.34569999999837</v>
      </c>
      <c r="X7036" s="6">
        <f t="shared" si="882"/>
        <v>187.34569999999837</v>
      </c>
    </row>
    <row r="7037" spans="16:24" x14ac:dyDescent="0.25">
      <c r="P7037" s="10">
        <v>7028</v>
      </c>
      <c r="Q7037" s="2">
        <f t="shared" si="875"/>
        <v>0.17572499999998473</v>
      </c>
      <c r="R7037" s="5">
        <f t="shared" si="876"/>
        <v>700</v>
      </c>
      <c r="S7037" s="5">
        <f t="shared" si="877"/>
        <v>562.03709999999512</v>
      </c>
      <c r="T7037">
        <f t="shared" si="878"/>
        <v>7.7099999995198232E-2</v>
      </c>
      <c r="U7037" s="5">
        <f t="shared" si="879"/>
        <v>0</v>
      </c>
      <c r="V7037">
        <f t="shared" si="880"/>
        <v>0</v>
      </c>
      <c r="W7037">
        <f t="shared" si="881"/>
        <v>887.34569999999837</v>
      </c>
      <c r="X7037" s="6">
        <f t="shared" si="882"/>
        <v>187.34569999999837</v>
      </c>
    </row>
    <row r="7038" spans="16:24" x14ac:dyDescent="0.25">
      <c r="P7038" s="10">
        <v>7029</v>
      </c>
      <c r="Q7038" s="2">
        <f t="shared" si="875"/>
        <v>0.17574999999998472</v>
      </c>
      <c r="R7038" s="5">
        <f t="shared" si="876"/>
        <v>700</v>
      </c>
      <c r="S7038" s="5">
        <f t="shared" si="877"/>
        <v>562.03709999999512</v>
      </c>
      <c r="T7038">
        <f t="shared" si="878"/>
        <v>7.7099999995198232E-2</v>
      </c>
      <c r="U7038" s="5">
        <f t="shared" si="879"/>
        <v>0</v>
      </c>
      <c r="V7038">
        <f t="shared" si="880"/>
        <v>0</v>
      </c>
      <c r="W7038">
        <f t="shared" si="881"/>
        <v>887.34569999999837</v>
      </c>
      <c r="X7038" s="6">
        <f t="shared" si="882"/>
        <v>187.34569999999837</v>
      </c>
    </row>
    <row r="7039" spans="16:24" x14ac:dyDescent="0.25">
      <c r="P7039" s="10">
        <v>7030</v>
      </c>
      <c r="Q7039" s="2">
        <f t="shared" si="875"/>
        <v>0.17577499999998472</v>
      </c>
      <c r="R7039" s="5">
        <f t="shared" si="876"/>
        <v>700</v>
      </c>
      <c r="S7039" s="5">
        <f t="shared" si="877"/>
        <v>562.03709999999512</v>
      </c>
      <c r="T7039">
        <f t="shared" si="878"/>
        <v>7.7099999995198232E-2</v>
      </c>
      <c r="U7039" s="5">
        <f t="shared" si="879"/>
        <v>0</v>
      </c>
      <c r="V7039">
        <f t="shared" si="880"/>
        <v>0</v>
      </c>
      <c r="W7039">
        <f t="shared" si="881"/>
        <v>887.34569999999837</v>
      </c>
      <c r="X7039" s="6">
        <f t="shared" si="882"/>
        <v>187.34569999999837</v>
      </c>
    </row>
    <row r="7040" spans="16:24" x14ac:dyDescent="0.25">
      <c r="P7040" s="10">
        <v>7031</v>
      </c>
      <c r="Q7040" s="2">
        <f t="shared" si="875"/>
        <v>0.17579999999998472</v>
      </c>
      <c r="R7040" s="5">
        <f t="shared" si="876"/>
        <v>700</v>
      </c>
      <c r="S7040" s="5">
        <f t="shared" si="877"/>
        <v>562.03709999999512</v>
      </c>
      <c r="T7040">
        <f t="shared" si="878"/>
        <v>7.7099999995198232E-2</v>
      </c>
      <c r="U7040" s="5">
        <f t="shared" si="879"/>
        <v>0</v>
      </c>
      <c r="V7040">
        <f t="shared" si="880"/>
        <v>0</v>
      </c>
      <c r="W7040">
        <f t="shared" si="881"/>
        <v>887.34569999999837</v>
      </c>
      <c r="X7040" s="6">
        <f t="shared" si="882"/>
        <v>187.34569999999837</v>
      </c>
    </row>
    <row r="7041" spans="16:24" x14ac:dyDescent="0.25">
      <c r="P7041" s="10">
        <v>7032</v>
      </c>
      <c r="Q7041" s="2">
        <f t="shared" si="875"/>
        <v>0.17582499999998472</v>
      </c>
      <c r="R7041" s="5">
        <f t="shared" si="876"/>
        <v>700</v>
      </c>
      <c r="S7041" s="5">
        <f t="shared" si="877"/>
        <v>562.03709999999512</v>
      </c>
      <c r="T7041">
        <f t="shared" si="878"/>
        <v>7.7099999995198232E-2</v>
      </c>
      <c r="U7041" s="5">
        <f t="shared" si="879"/>
        <v>0</v>
      </c>
      <c r="V7041">
        <f t="shared" si="880"/>
        <v>0</v>
      </c>
      <c r="W7041">
        <f t="shared" si="881"/>
        <v>887.34569999999837</v>
      </c>
      <c r="X7041" s="6">
        <f t="shared" si="882"/>
        <v>187.34569999999837</v>
      </c>
    </row>
    <row r="7042" spans="16:24" x14ac:dyDescent="0.25">
      <c r="P7042" s="10">
        <v>7033</v>
      </c>
      <c r="Q7042" s="2">
        <f t="shared" si="875"/>
        <v>0.17584999999998471</v>
      </c>
      <c r="R7042" s="5">
        <f t="shared" si="876"/>
        <v>700</v>
      </c>
      <c r="S7042" s="5">
        <f t="shared" si="877"/>
        <v>562.03709999999512</v>
      </c>
      <c r="T7042">
        <f t="shared" si="878"/>
        <v>7.7099999995198232E-2</v>
      </c>
      <c r="U7042" s="5">
        <f t="shared" si="879"/>
        <v>0</v>
      </c>
      <c r="V7042">
        <f t="shared" si="880"/>
        <v>0</v>
      </c>
      <c r="W7042">
        <f t="shared" si="881"/>
        <v>887.34569999999837</v>
      </c>
      <c r="X7042" s="6">
        <f t="shared" si="882"/>
        <v>187.34569999999837</v>
      </c>
    </row>
    <row r="7043" spans="16:24" x14ac:dyDescent="0.25">
      <c r="P7043" s="10">
        <v>7034</v>
      </c>
      <c r="Q7043" s="2">
        <f t="shared" si="875"/>
        <v>0.17587499999998471</v>
      </c>
      <c r="R7043" s="5">
        <f t="shared" si="876"/>
        <v>700</v>
      </c>
      <c r="S7043" s="5">
        <f t="shared" si="877"/>
        <v>562.03709999999512</v>
      </c>
      <c r="T7043">
        <f t="shared" si="878"/>
        <v>7.7099999995198232E-2</v>
      </c>
      <c r="U7043" s="5">
        <f t="shared" si="879"/>
        <v>0</v>
      </c>
      <c r="V7043">
        <f t="shared" si="880"/>
        <v>0</v>
      </c>
      <c r="W7043">
        <f t="shared" si="881"/>
        <v>887.34569999999837</v>
      </c>
      <c r="X7043" s="6">
        <f t="shared" si="882"/>
        <v>187.34569999999837</v>
      </c>
    </row>
    <row r="7044" spans="16:24" x14ac:dyDescent="0.25">
      <c r="P7044" s="10">
        <v>7035</v>
      </c>
      <c r="Q7044" s="2">
        <f t="shared" si="875"/>
        <v>0.17589999999998471</v>
      </c>
      <c r="R7044" s="5">
        <f t="shared" si="876"/>
        <v>700</v>
      </c>
      <c r="S7044" s="5">
        <f t="shared" si="877"/>
        <v>562.03709999999512</v>
      </c>
      <c r="T7044">
        <f t="shared" si="878"/>
        <v>7.7099999995198232E-2</v>
      </c>
      <c r="U7044" s="5">
        <f t="shared" si="879"/>
        <v>0</v>
      </c>
      <c r="V7044">
        <f t="shared" si="880"/>
        <v>0</v>
      </c>
      <c r="W7044">
        <f t="shared" si="881"/>
        <v>887.34569999999837</v>
      </c>
      <c r="X7044" s="6">
        <f t="shared" si="882"/>
        <v>187.34569999999837</v>
      </c>
    </row>
    <row r="7045" spans="16:24" x14ac:dyDescent="0.25">
      <c r="P7045" s="10">
        <v>7036</v>
      </c>
      <c r="Q7045" s="2">
        <f t="shared" si="875"/>
        <v>0.1759249999999847</v>
      </c>
      <c r="R7045" s="5">
        <f t="shared" si="876"/>
        <v>700</v>
      </c>
      <c r="S7045" s="5">
        <f t="shared" si="877"/>
        <v>562.03709999999512</v>
      </c>
      <c r="T7045">
        <f t="shared" si="878"/>
        <v>7.7099999995198232E-2</v>
      </c>
      <c r="U7045" s="5">
        <f t="shared" si="879"/>
        <v>0</v>
      </c>
      <c r="V7045">
        <f t="shared" si="880"/>
        <v>0</v>
      </c>
      <c r="W7045">
        <f t="shared" si="881"/>
        <v>887.34569999999837</v>
      </c>
      <c r="X7045" s="6">
        <f t="shared" si="882"/>
        <v>187.34569999999837</v>
      </c>
    </row>
    <row r="7046" spans="16:24" x14ac:dyDescent="0.25">
      <c r="P7046" s="10">
        <v>7037</v>
      </c>
      <c r="Q7046" s="2">
        <f t="shared" si="875"/>
        <v>0.1759499999999847</v>
      </c>
      <c r="R7046" s="5">
        <f t="shared" si="876"/>
        <v>700</v>
      </c>
      <c r="S7046" s="5">
        <f t="shared" si="877"/>
        <v>562.03709999999512</v>
      </c>
      <c r="T7046">
        <f t="shared" si="878"/>
        <v>7.7099999995198232E-2</v>
      </c>
      <c r="U7046" s="5">
        <f t="shared" si="879"/>
        <v>0</v>
      </c>
      <c r="V7046">
        <f t="shared" si="880"/>
        <v>0</v>
      </c>
      <c r="W7046">
        <f t="shared" si="881"/>
        <v>887.34569999999837</v>
      </c>
      <c r="X7046" s="6">
        <f t="shared" si="882"/>
        <v>187.34569999999837</v>
      </c>
    </row>
    <row r="7047" spans="16:24" x14ac:dyDescent="0.25">
      <c r="P7047" s="10">
        <v>7038</v>
      </c>
      <c r="Q7047" s="2">
        <f t="shared" si="875"/>
        <v>0.1759749999999847</v>
      </c>
      <c r="R7047" s="5">
        <f t="shared" si="876"/>
        <v>700</v>
      </c>
      <c r="S7047" s="5">
        <f t="shared" si="877"/>
        <v>562.03709999999512</v>
      </c>
      <c r="T7047">
        <f t="shared" si="878"/>
        <v>7.7099999995198232E-2</v>
      </c>
      <c r="U7047" s="5">
        <f t="shared" si="879"/>
        <v>0</v>
      </c>
      <c r="V7047">
        <f t="shared" si="880"/>
        <v>0</v>
      </c>
      <c r="W7047">
        <f t="shared" si="881"/>
        <v>887.34569999999837</v>
      </c>
      <c r="X7047" s="6">
        <f t="shared" si="882"/>
        <v>187.34569999999837</v>
      </c>
    </row>
    <row r="7048" spans="16:24" x14ac:dyDescent="0.25">
      <c r="P7048" s="10">
        <v>7039</v>
      </c>
      <c r="Q7048" s="2">
        <f t="shared" si="875"/>
        <v>0.1759999999999847</v>
      </c>
      <c r="R7048" s="5">
        <f t="shared" si="876"/>
        <v>700</v>
      </c>
      <c r="S7048" s="5">
        <f t="shared" si="877"/>
        <v>562.03709999999512</v>
      </c>
      <c r="T7048">
        <f t="shared" si="878"/>
        <v>7.7099999995198232E-2</v>
      </c>
      <c r="U7048" s="5">
        <f t="shared" si="879"/>
        <v>0</v>
      </c>
      <c r="V7048">
        <f t="shared" si="880"/>
        <v>0</v>
      </c>
      <c r="W7048">
        <f t="shared" si="881"/>
        <v>887.34569999999837</v>
      </c>
      <c r="X7048" s="6">
        <f t="shared" si="882"/>
        <v>187.34569999999837</v>
      </c>
    </row>
    <row r="7049" spans="16:24" x14ac:dyDescent="0.25">
      <c r="P7049" s="10">
        <v>7040</v>
      </c>
      <c r="Q7049" s="2">
        <f t="shared" ref="Q7049:Q7112" si="883">+Q7048+$M$3</f>
        <v>0.17602499999998469</v>
      </c>
      <c r="R7049" s="5">
        <f t="shared" si="876"/>
        <v>700</v>
      </c>
      <c r="S7049" s="5">
        <f t="shared" si="877"/>
        <v>562.03709999999512</v>
      </c>
      <c r="T7049">
        <f t="shared" si="878"/>
        <v>7.7099999995198232E-2</v>
      </c>
      <c r="U7049" s="5">
        <f t="shared" si="879"/>
        <v>0</v>
      </c>
      <c r="V7049">
        <f t="shared" si="880"/>
        <v>0</v>
      </c>
      <c r="W7049">
        <f t="shared" si="881"/>
        <v>887.34569999999837</v>
      </c>
      <c r="X7049" s="6">
        <f t="shared" si="882"/>
        <v>187.34569999999837</v>
      </c>
    </row>
    <row r="7050" spans="16:24" x14ac:dyDescent="0.25">
      <c r="P7050" s="10">
        <v>7041</v>
      </c>
      <c r="Q7050" s="2">
        <f t="shared" si="883"/>
        <v>0.17604999999998469</v>
      </c>
      <c r="R7050" s="5">
        <f t="shared" ref="R7050:R7113" si="884">R7049+U7049</f>
        <v>700</v>
      </c>
      <c r="S7050" s="5">
        <f t="shared" ref="S7050:S7113" si="885">S7049+V7049</f>
        <v>562.03709999999512</v>
      </c>
      <c r="T7050">
        <f t="shared" ref="T7050:T7113" si="886">S7050-$B$5*R7050</f>
        <v>7.7099999995198232E-2</v>
      </c>
      <c r="U7050" s="5">
        <f t="shared" ref="U7050:U7113" si="887">IF(T7050&lt;0,$D$11*$M$4+$E$11*$M$3,$D$17*$M$4+$E$17*$M$3)</f>
        <v>0</v>
      </c>
      <c r="V7050">
        <f t="shared" ref="V7050:V7113" si="888">IF(T7050&lt;0,$D$12*$M$4+$E$12*$M$3,$D$18*$M$4+$E$18*$M$3)</f>
        <v>0</v>
      </c>
      <c r="W7050">
        <f t="shared" ref="W7050:W7113" si="889">R7050+S7050/3</f>
        <v>887.34569999999837</v>
      </c>
      <c r="X7050" s="6">
        <f t="shared" ref="X7050:X7113" si="890">W7050-R7050</f>
        <v>187.34569999999837</v>
      </c>
    </row>
    <row r="7051" spans="16:24" x14ac:dyDescent="0.25">
      <c r="P7051" s="10">
        <v>7042</v>
      </c>
      <c r="Q7051" s="2">
        <f t="shared" si="883"/>
        <v>0.17607499999998469</v>
      </c>
      <c r="R7051" s="5">
        <f t="shared" si="884"/>
        <v>700</v>
      </c>
      <c r="S7051" s="5">
        <f t="shared" si="885"/>
        <v>562.03709999999512</v>
      </c>
      <c r="T7051">
        <f t="shared" si="886"/>
        <v>7.7099999995198232E-2</v>
      </c>
      <c r="U7051" s="5">
        <f t="shared" si="887"/>
        <v>0</v>
      </c>
      <c r="V7051">
        <f t="shared" si="888"/>
        <v>0</v>
      </c>
      <c r="W7051">
        <f t="shared" si="889"/>
        <v>887.34569999999837</v>
      </c>
      <c r="X7051" s="6">
        <f t="shared" si="890"/>
        <v>187.34569999999837</v>
      </c>
    </row>
    <row r="7052" spans="16:24" x14ac:dyDescent="0.25">
      <c r="P7052" s="10">
        <v>7043</v>
      </c>
      <c r="Q7052" s="2">
        <f t="shared" si="883"/>
        <v>0.17609999999998469</v>
      </c>
      <c r="R7052" s="5">
        <f t="shared" si="884"/>
        <v>700</v>
      </c>
      <c r="S7052" s="5">
        <f t="shared" si="885"/>
        <v>562.03709999999512</v>
      </c>
      <c r="T7052">
        <f t="shared" si="886"/>
        <v>7.7099999995198232E-2</v>
      </c>
      <c r="U7052" s="5">
        <f t="shared" si="887"/>
        <v>0</v>
      </c>
      <c r="V7052">
        <f t="shared" si="888"/>
        <v>0</v>
      </c>
      <c r="W7052">
        <f t="shared" si="889"/>
        <v>887.34569999999837</v>
      </c>
      <c r="X7052" s="6">
        <f t="shared" si="890"/>
        <v>187.34569999999837</v>
      </c>
    </row>
    <row r="7053" spans="16:24" x14ac:dyDescent="0.25">
      <c r="P7053" s="10">
        <v>7044</v>
      </c>
      <c r="Q7053" s="2">
        <f t="shared" si="883"/>
        <v>0.17612499999998468</v>
      </c>
      <c r="R7053" s="5">
        <f t="shared" si="884"/>
        <v>700</v>
      </c>
      <c r="S7053" s="5">
        <f t="shared" si="885"/>
        <v>562.03709999999512</v>
      </c>
      <c r="T7053">
        <f t="shared" si="886"/>
        <v>7.7099999995198232E-2</v>
      </c>
      <c r="U7053" s="5">
        <f t="shared" si="887"/>
        <v>0</v>
      </c>
      <c r="V7053">
        <f t="shared" si="888"/>
        <v>0</v>
      </c>
      <c r="W7053">
        <f t="shared" si="889"/>
        <v>887.34569999999837</v>
      </c>
      <c r="X7053" s="6">
        <f t="shared" si="890"/>
        <v>187.34569999999837</v>
      </c>
    </row>
    <row r="7054" spans="16:24" x14ac:dyDescent="0.25">
      <c r="P7054" s="10">
        <v>7045</v>
      </c>
      <c r="Q7054" s="2">
        <f t="shared" si="883"/>
        <v>0.17614999999998468</v>
      </c>
      <c r="R7054" s="5">
        <f t="shared" si="884"/>
        <v>700</v>
      </c>
      <c r="S7054" s="5">
        <f t="shared" si="885"/>
        <v>562.03709999999512</v>
      </c>
      <c r="T7054">
        <f t="shared" si="886"/>
        <v>7.7099999995198232E-2</v>
      </c>
      <c r="U7054" s="5">
        <f t="shared" si="887"/>
        <v>0</v>
      </c>
      <c r="V7054">
        <f t="shared" si="888"/>
        <v>0</v>
      </c>
      <c r="W7054">
        <f t="shared" si="889"/>
        <v>887.34569999999837</v>
      </c>
      <c r="X7054" s="6">
        <f t="shared" si="890"/>
        <v>187.34569999999837</v>
      </c>
    </row>
    <row r="7055" spans="16:24" x14ac:dyDescent="0.25">
      <c r="P7055" s="10">
        <v>7046</v>
      </c>
      <c r="Q7055" s="2">
        <f t="shared" si="883"/>
        <v>0.17617499999998468</v>
      </c>
      <c r="R7055" s="5">
        <f t="shared" si="884"/>
        <v>700</v>
      </c>
      <c r="S7055" s="5">
        <f t="shared" si="885"/>
        <v>562.03709999999512</v>
      </c>
      <c r="T7055">
        <f t="shared" si="886"/>
        <v>7.7099999995198232E-2</v>
      </c>
      <c r="U7055" s="5">
        <f t="shared" si="887"/>
        <v>0</v>
      </c>
      <c r="V7055">
        <f t="shared" si="888"/>
        <v>0</v>
      </c>
      <c r="W7055">
        <f t="shared" si="889"/>
        <v>887.34569999999837</v>
      </c>
      <c r="X7055" s="6">
        <f t="shared" si="890"/>
        <v>187.34569999999837</v>
      </c>
    </row>
    <row r="7056" spans="16:24" x14ac:dyDescent="0.25">
      <c r="P7056" s="10">
        <v>7047</v>
      </c>
      <c r="Q7056" s="2">
        <f t="shared" si="883"/>
        <v>0.17619999999998467</v>
      </c>
      <c r="R7056" s="5">
        <f t="shared" si="884"/>
        <v>700</v>
      </c>
      <c r="S7056" s="5">
        <f t="shared" si="885"/>
        <v>562.03709999999512</v>
      </c>
      <c r="T7056">
        <f t="shared" si="886"/>
        <v>7.7099999995198232E-2</v>
      </c>
      <c r="U7056" s="5">
        <f t="shared" si="887"/>
        <v>0</v>
      </c>
      <c r="V7056">
        <f t="shared" si="888"/>
        <v>0</v>
      </c>
      <c r="W7056">
        <f t="shared" si="889"/>
        <v>887.34569999999837</v>
      </c>
      <c r="X7056" s="6">
        <f t="shared" si="890"/>
        <v>187.34569999999837</v>
      </c>
    </row>
    <row r="7057" spans="16:24" x14ac:dyDescent="0.25">
      <c r="P7057" s="10">
        <v>7048</v>
      </c>
      <c r="Q7057" s="2">
        <f t="shared" si="883"/>
        <v>0.17622499999998467</v>
      </c>
      <c r="R7057" s="5">
        <f t="shared" si="884"/>
        <v>700</v>
      </c>
      <c r="S7057" s="5">
        <f t="shared" si="885"/>
        <v>562.03709999999512</v>
      </c>
      <c r="T7057">
        <f t="shared" si="886"/>
        <v>7.7099999995198232E-2</v>
      </c>
      <c r="U7057" s="5">
        <f t="shared" si="887"/>
        <v>0</v>
      </c>
      <c r="V7057">
        <f t="shared" si="888"/>
        <v>0</v>
      </c>
      <c r="W7057">
        <f t="shared" si="889"/>
        <v>887.34569999999837</v>
      </c>
      <c r="X7057" s="6">
        <f t="shared" si="890"/>
        <v>187.34569999999837</v>
      </c>
    </row>
    <row r="7058" spans="16:24" x14ac:dyDescent="0.25">
      <c r="P7058" s="10">
        <v>7049</v>
      </c>
      <c r="Q7058" s="2">
        <f t="shared" si="883"/>
        <v>0.17624999999998467</v>
      </c>
      <c r="R7058" s="5">
        <f t="shared" si="884"/>
        <v>700</v>
      </c>
      <c r="S7058" s="5">
        <f t="shared" si="885"/>
        <v>562.03709999999512</v>
      </c>
      <c r="T7058">
        <f t="shared" si="886"/>
        <v>7.7099999995198232E-2</v>
      </c>
      <c r="U7058" s="5">
        <f t="shared" si="887"/>
        <v>0</v>
      </c>
      <c r="V7058">
        <f t="shared" si="888"/>
        <v>0</v>
      </c>
      <c r="W7058">
        <f t="shared" si="889"/>
        <v>887.34569999999837</v>
      </c>
      <c r="X7058" s="6">
        <f t="shared" si="890"/>
        <v>187.34569999999837</v>
      </c>
    </row>
    <row r="7059" spans="16:24" x14ac:dyDescent="0.25">
      <c r="P7059" s="10">
        <v>7050</v>
      </c>
      <c r="Q7059" s="2">
        <f t="shared" si="883"/>
        <v>0.17627499999998467</v>
      </c>
      <c r="R7059" s="5">
        <f t="shared" si="884"/>
        <v>700</v>
      </c>
      <c r="S7059" s="5">
        <f t="shared" si="885"/>
        <v>562.03709999999512</v>
      </c>
      <c r="T7059">
        <f t="shared" si="886"/>
        <v>7.7099999995198232E-2</v>
      </c>
      <c r="U7059" s="5">
        <f t="shared" si="887"/>
        <v>0</v>
      </c>
      <c r="V7059">
        <f t="shared" si="888"/>
        <v>0</v>
      </c>
      <c r="W7059">
        <f t="shared" si="889"/>
        <v>887.34569999999837</v>
      </c>
      <c r="X7059" s="6">
        <f t="shared" si="890"/>
        <v>187.34569999999837</v>
      </c>
    </row>
    <row r="7060" spans="16:24" x14ac:dyDescent="0.25">
      <c r="P7060" s="10">
        <v>7051</v>
      </c>
      <c r="Q7060" s="2">
        <f t="shared" si="883"/>
        <v>0.17629999999998466</v>
      </c>
      <c r="R7060" s="5">
        <f t="shared" si="884"/>
        <v>700</v>
      </c>
      <c r="S7060" s="5">
        <f t="shared" si="885"/>
        <v>562.03709999999512</v>
      </c>
      <c r="T7060">
        <f t="shared" si="886"/>
        <v>7.7099999995198232E-2</v>
      </c>
      <c r="U7060" s="5">
        <f t="shared" si="887"/>
        <v>0</v>
      </c>
      <c r="V7060">
        <f t="shared" si="888"/>
        <v>0</v>
      </c>
      <c r="W7060">
        <f t="shared" si="889"/>
        <v>887.34569999999837</v>
      </c>
      <c r="X7060" s="6">
        <f t="shared" si="890"/>
        <v>187.34569999999837</v>
      </c>
    </row>
    <row r="7061" spans="16:24" x14ac:dyDescent="0.25">
      <c r="P7061" s="10">
        <v>7052</v>
      </c>
      <c r="Q7061" s="2">
        <f t="shared" si="883"/>
        <v>0.17632499999998466</v>
      </c>
      <c r="R7061" s="5">
        <f t="shared" si="884"/>
        <v>700</v>
      </c>
      <c r="S7061" s="5">
        <f t="shared" si="885"/>
        <v>562.03709999999512</v>
      </c>
      <c r="T7061">
        <f t="shared" si="886"/>
        <v>7.7099999995198232E-2</v>
      </c>
      <c r="U7061" s="5">
        <f t="shared" si="887"/>
        <v>0</v>
      </c>
      <c r="V7061">
        <f t="shared" si="888"/>
        <v>0</v>
      </c>
      <c r="W7061">
        <f t="shared" si="889"/>
        <v>887.34569999999837</v>
      </c>
      <c r="X7061" s="6">
        <f t="shared" si="890"/>
        <v>187.34569999999837</v>
      </c>
    </row>
    <row r="7062" spans="16:24" x14ac:dyDescent="0.25">
      <c r="P7062" s="10">
        <v>7053</v>
      </c>
      <c r="Q7062" s="2">
        <f t="shared" si="883"/>
        <v>0.17634999999998466</v>
      </c>
      <c r="R7062" s="5">
        <f t="shared" si="884"/>
        <v>700</v>
      </c>
      <c r="S7062" s="5">
        <f t="shared" si="885"/>
        <v>562.03709999999512</v>
      </c>
      <c r="T7062">
        <f t="shared" si="886"/>
        <v>7.7099999995198232E-2</v>
      </c>
      <c r="U7062" s="5">
        <f t="shared" si="887"/>
        <v>0</v>
      </c>
      <c r="V7062">
        <f t="shared" si="888"/>
        <v>0</v>
      </c>
      <c r="W7062">
        <f t="shared" si="889"/>
        <v>887.34569999999837</v>
      </c>
      <c r="X7062" s="6">
        <f t="shared" si="890"/>
        <v>187.34569999999837</v>
      </c>
    </row>
    <row r="7063" spans="16:24" x14ac:dyDescent="0.25">
      <c r="P7063" s="10">
        <v>7054</v>
      </c>
      <c r="Q7063" s="2">
        <f t="shared" si="883"/>
        <v>0.17637499999998466</v>
      </c>
      <c r="R7063" s="5">
        <f t="shared" si="884"/>
        <v>700</v>
      </c>
      <c r="S7063" s="5">
        <f t="shared" si="885"/>
        <v>562.03709999999512</v>
      </c>
      <c r="T7063">
        <f t="shared" si="886"/>
        <v>7.7099999995198232E-2</v>
      </c>
      <c r="U7063" s="5">
        <f t="shared" si="887"/>
        <v>0</v>
      </c>
      <c r="V7063">
        <f t="shared" si="888"/>
        <v>0</v>
      </c>
      <c r="W7063">
        <f t="shared" si="889"/>
        <v>887.34569999999837</v>
      </c>
      <c r="X7063" s="6">
        <f t="shared" si="890"/>
        <v>187.34569999999837</v>
      </c>
    </row>
    <row r="7064" spans="16:24" x14ac:dyDescent="0.25">
      <c r="P7064" s="10">
        <v>7055</v>
      </c>
      <c r="Q7064" s="2">
        <f t="shared" si="883"/>
        <v>0.17639999999998465</v>
      </c>
      <c r="R7064" s="5">
        <f t="shared" si="884"/>
        <v>700</v>
      </c>
      <c r="S7064" s="5">
        <f t="shared" si="885"/>
        <v>562.03709999999512</v>
      </c>
      <c r="T7064">
        <f t="shared" si="886"/>
        <v>7.7099999995198232E-2</v>
      </c>
      <c r="U7064" s="5">
        <f t="shared" si="887"/>
        <v>0</v>
      </c>
      <c r="V7064">
        <f t="shared" si="888"/>
        <v>0</v>
      </c>
      <c r="W7064">
        <f t="shared" si="889"/>
        <v>887.34569999999837</v>
      </c>
      <c r="X7064" s="6">
        <f t="shared" si="890"/>
        <v>187.34569999999837</v>
      </c>
    </row>
    <row r="7065" spans="16:24" x14ac:dyDescent="0.25">
      <c r="P7065" s="10">
        <v>7056</v>
      </c>
      <c r="Q7065" s="2">
        <f t="shared" si="883"/>
        <v>0.17642499999998465</v>
      </c>
      <c r="R7065" s="5">
        <f t="shared" si="884"/>
        <v>700</v>
      </c>
      <c r="S7065" s="5">
        <f t="shared" si="885"/>
        <v>562.03709999999512</v>
      </c>
      <c r="T7065">
        <f t="shared" si="886"/>
        <v>7.7099999995198232E-2</v>
      </c>
      <c r="U7065" s="5">
        <f t="shared" si="887"/>
        <v>0</v>
      </c>
      <c r="V7065">
        <f t="shared" si="888"/>
        <v>0</v>
      </c>
      <c r="W7065">
        <f t="shared" si="889"/>
        <v>887.34569999999837</v>
      </c>
      <c r="X7065" s="6">
        <f t="shared" si="890"/>
        <v>187.34569999999837</v>
      </c>
    </row>
    <row r="7066" spans="16:24" x14ac:dyDescent="0.25">
      <c r="P7066" s="10">
        <v>7057</v>
      </c>
      <c r="Q7066" s="2">
        <f t="shared" si="883"/>
        <v>0.17644999999998465</v>
      </c>
      <c r="R7066" s="5">
        <f t="shared" si="884"/>
        <v>700</v>
      </c>
      <c r="S7066" s="5">
        <f t="shared" si="885"/>
        <v>562.03709999999512</v>
      </c>
      <c r="T7066">
        <f t="shared" si="886"/>
        <v>7.7099999995198232E-2</v>
      </c>
      <c r="U7066" s="5">
        <f t="shared" si="887"/>
        <v>0</v>
      </c>
      <c r="V7066">
        <f t="shared" si="888"/>
        <v>0</v>
      </c>
      <c r="W7066">
        <f t="shared" si="889"/>
        <v>887.34569999999837</v>
      </c>
      <c r="X7066" s="6">
        <f t="shared" si="890"/>
        <v>187.34569999999837</v>
      </c>
    </row>
    <row r="7067" spans="16:24" x14ac:dyDescent="0.25">
      <c r="P7067" s="10">
        <v>7058</v>
      </c>
      <c r="Q7067" s="2">
        <f t="shared" si="883"/>
        <v>0.17647499999998464</v>
      </c>
      <c r="R7067" s="5">
        <f t="shared" si="884"/>
        <v>700</v>
      </c>
      <c r="S7067" s="5">
        <f t="shared" si="885"/>
        <v>562.03709999999512</v>
      </c>
      <c r="T7067">
        <f t="shared" si="886"/>
        <v>7.7099999995198232E-2</v>
      </c>
      <c r="U7067" s="5">
        <f t="shared" si="887"/>
        <v>0</v>
      </c>
      <c r="V7067">
        <f t="shared" si="888"/>
        <v>0</v>
      </c>
      <c r="W7067">
        <f t="shared" si="889"/>
        <v>887.34569999999837</v>
      </c>
      <c r="X7067" s="6">
        <f t="shared" si="890"/>
        <v>187.34569999999837</v>
      </c>
    </row>
    <row r="7068" spans="16:24" x14ac:dyDescent="0.25">
      <c r="P7068" s="10">
        <v>7059</v>
      </c>
      <c r="Q7068" s="2">
        <f t="shared" si="883"/>
        <v>0.17649999999998464</v>
      </c>
      <c r="R7068" s="5">
        <f t="shared" si="884"/>
        <v>700</v>
      </c>
      <c r="S7068" s="5">
        <f t="shared" si="885"/>
        <v>562.03709999999512</v>
      </c>
      <c r="T7068">
        <f t="shared" si="886"/>
        <v>7.7099999995198232E-2</v>
      </c>
      <c r="U7068" s="5">
        <f t="shared" si="887"/>
        <v>0</v>
      </c>
      <c r="V7068">
        <f t="shared" si="888"/>
        <v>0</v>
      </c>
      <c r="W7068">
        <f t="shared" si="889"/>
        <v>887.34569999999837</v>
      </c>
      <c r="X7068" s="6">
        <f t="shared" si="890"/>
        <v>187.34569999999837</v>
      </c>
    </row>
    <row r="7069" spans="16:24" x14ac:dyDescent="0.25">
      <c r="P7069" s="10">
        <v>7060</v>
      </c>
      <c r="Q7069" s="2">
        <f t="shared" si="883"/>
        <v>0.17652499999998464</v>
      </c>
      <c r="R7069" s="5">
        <f t="shared" si="884"/>
        <v>700</v>
      </c>
      <c r="S7069" s="5">
        <f t="shared" si="885"/>
        <v>562.03709999999512</v>
      </c>
      <c r="T7069">
        <f t="shared" si="886"/>
        <v>7.7099999995198232E-2</v>
      </c>
      <c r="U7069" s="5">
        <f t="shared" si="887"/>
        <v>0</v>
      </c>
      <c r="V7069">
        <f t="shared" si="888"/>
        <v>0</v>
      </c>
      <c r="W7069">
        <f t="shared" si="889"/>
        <v>887.34569999999837</v>
      </c>
      <c r="X7069" s="6">
        <f t="shared" si="890"/>
        <v>187.34569999999837</v>
      </c>
    </row>
    <row r="7070" spans="16:24" x14ac:dyDescent="0.25">
      <c r="P7070" s="10">
        <v>7061</v>
      </c>
      <c r="Q7070" s="2">
        <f t="shared" si="883"/>
        <v>0.17654999999998464</v>
      </c>
      <c r="R7070" s="5">
        <f t="shared" si="884"/>
        <v>700</v>
      </c>
      <c r="S7070" s="5">
        <f t="shared" si="885"/>
        <v>562.03709999999512</v>
      </c>
      <c r="T7070">
        <f t="shared" si="886"/>
        <v>7.7099999995198232E-2</v>
      </c>
      <c r="U7070" s="5">
        <f t="shared" si="887"/>
        <v>0</v>
      </c>
      <c r="V7070">
        <f t="shared" si="888"/>
        <v>0</v>
      </c>
      <c r="W7070">
        <f t="shared" si="889"/>
        <v>887.34569999999837</v>
      </c>
      <c r="X7070" s="6">
        <f t="shared" si="890"/>
        <v>187.34569999999837</v>
      </c>
    </row>
    <row r="7071" spans="16:24" x14ac:dyDescent="0.25">
      <c r="P7071" s="10">
        <v>7062</v>
      </c>
      <c r="Q7071" s="2">
        <f t="shared" si="883"/>
        <v>0.17657499999998463</v>
      </c>
      <c r="R7071" s="5">
        <f t="shared" si="884"/>
        <v>700</v>
      </c>
      <c r="S7071" s="5">
        <f t="shared" si="885"/>
        <v>562.03709999999512</v>
      </c>
      <c r="T7071">
        <f t="shared" si="886"/>
        <v>7.7099999995198232E-2</v>
      </c>
      <c r="U7071" s="5">
        <f t="shared" si="887"/>
        <v>0</v>
      </c>
      <c r="V7071">
        <f t="shared" si="888"/>
        <v>0</v>
      </c>
      <c r="W7071">
        <f t="shared" si="889"/>
        <v>887.34569999999837</v>
      </c>
      <c r="X7071" s="6">
        <f t="shared" si="890"/>
        <v>187.34569999999837</v>
      </c>
    </row>
    <row r="7072" spans="16:24" x14ac:dyDescent="0.25">
      <c r="P7072" s="10">
        <v>7063</v>
      </c>
      <c r="Q7072" s="2">
        <f t="shared" si="883"/>
        <v>0.17659999999998463</v>
      </c>
      <c r="R7072" s="5">
        <f t="shared" si="884"/>
        <v>700</v>
      </c>
      <c r="S7072" s="5">
        <f t="shared" si="885"/>
        <v>562.03709999999512</v>
      </c>
      <c r="T7072">
        <f t="shared" si="886"/>
        <v>7.7099999995198232E-2</v>
      </c>
      <c r="U7072" s="5">
        <f t="shared" si="887"/>
        <v>0</v>
      </c>
      <c r="V7072">
        <f t="shared" si="888"/>
        <v>0</v>
      </c>
      <c r="W7072">
        <f t="shared" si="889"/>
        <v>887.34569999999837</v>
      </c>
      <c r="X7072" s="6">
        <f t="shared" si="890"/>
        <v>187.34569999999837</v>
      </c>
    </row>
    <row r="7073" spans="16:24" x14ac:dyDescent="0.25">
      <c r="P7073" s="10">
        <v>7064</v>
      </c>
      <c r="Q7073" s="2">
        <f t="shared" si="883"/>
        <v>0.17662499999998463</v>
      </c>
      <c r="R7073" s="5">
        <f t="shared" si="884"/>
        <v>700</v>
      </c>
      <c r="S7073" s="5">
        <f t="shared" si="885"/>
        <v>562.03709999999512</v>
      </c>
      <c r="T7073">
        <f t="shared" si="886"/>
        <v>7.7099999995198232E-2</v>
      </c>
      <c r="U7073" s="5">
        <f t="shared" si="887"/>
        <v>0</v>
      </c>
      <c r="V7073">
        <f t="shared" si="888"/>
        <v>0</v>
      </c>
      <c r="W7073">
        <f t="shared" si="889"/>
        <v>887.34569999999837</v>
      </c>
      <c r="X7073" s="6">
        <f t="shared" si="890"/>
        <v>187.34569999999837</v>
      </c>
    </row>
    <row r="7074" spans="16:24" x14ac:dyDescent="0.25">
      <c r="P7074" s="10">
        <v>7065</v>
      </c>
      <c r="Q7074" s="2">
        <f t="shared" si="883"/>
        <v>0.17664999999998462</v>
      </c>
      <c r="R7074" s="5">
        <f t="shared" si="884"/>
        <v>700</v>
      </c>
      <c r="S7074" s="5">
        <f t="shared" si="885"/>
        <v>562.03709999999512</v>
      </c>
      <c r="T7074">
        <f t="shared" si="886"/>
        <v>7.7099999995198232E-2</v>
      </c>
      <c r="U7074" s="5">
        <f t="shared" si="887"/>
        <v>0</v>
      </c>
      <c r="V7074">
        <f t="shared" si="888"/>
        <v>0</v>
      </c>
      <c r="W7074">
        <f t="shared" si="889"/>
        <v>887.34569999999837</v>
      </c>
      <c r="X7074" s="6">
        <f t="shared" si="890"/>
        <v>187.34569999999837</v>
      </c>
    </row>
    <row r="7075" spans="16:24" x14ac:dyDescent="0.25">
      <c r="P7075" s="10">
        <v>7066</v>
      </c>
      <c r="Q7075" s="2">
        <f t="shared" si="883"/>
        <v>0.17667499999998462</v>
      </c>
      <c r="R7075" s="5">
        <f t="shared" si="884"/>
        <v>700</v>
      </c>
      <c r="S7075" s="5">
        <f t="shared" si="885"/>
        <v>562.03709999999512</v>
      </c>
      <c r="T7075">
        <f t="shared" si="886"/>
        <v>7.7099999995198232E-2</v>
      </c>
      <c r="U7075" s="5">
        <f t="shared" si="887"/>
        <v>0</v>
      </c>
      <c r="V7075">
        <f t="shared" si="888"/>
        <v>0</v>
      </c>
      <c r="W7075">
        <f t="shared" si="889"/>
        <v>887.34569999999837</v>
      </c>
      <c r="X7075" s="6">
        <f t="shared" si="890"/>
        <v>187.34569999999837</v>
      </c>
    </row>
    <row r="7076" spans="16:24" x14ac:dyDescent="0.25">
      <c r="P7076" s="10">
        <v>7067</v>
      </c>
      <c r="Q7076" s="2">
        <f t="shared" si="883"/>
        <v>0.17669999999998462</v>
      </c>
      <c r="R7076" s="5">
        <f t="shared" si="884"/>
        <v>700</v>
      </c>
      <c r="S7076" s="5">
        <f t="shared" si="885"/>
        <v>562.03709999999512</v>
      </c>
      <c r="T7076">
        <f t="shared" si="886"/>
        <v>7.7099999995198232E-2</v>
      </c>
      <c r="U7076" s="5">
        <f t="shared" si="887"/>
        <v>0</v>
      </c>
      <c r="V7076">
        <f t="shared" si="888"/>
        <v>0</v>
      </c>
      <c r="W7076">
        <f t="shared" si="889"/>
        <v>887.34569999999837</v>
      </c>
      <c r="X7076" s="6">
        <f t="shared" si="890"/>
        <v>187.34569999999837</v>
      </c>
    </row>
    <row r="7077" spans="16:24" x14ac:dyDescent="0.25">
      <c r="P7077" s="10">
        <v>7068</v>
      </c>
      <c r="Q7077" s="2">
        <f t="shared" si="883"/>
        <v>0.17672499999998462</v>
      </c>
      <c r="R7077" s="5">
        <f t="shared" si="884"/>
        <v>700</v>
      </c>
      <c r="S7077" s="5">
        <f t="shared" si="885"/>
        <v>562.03709999999512</v>
      </c>
      <c r="T7077">
        <f t="shared" si="886"/>
        <v>7.7099999995198232E-2</v>
      </c>
      <c r="U7077" s="5">
        <f t="shared" si="887"/>
        <v>0</v>
      </c>
      <c r="V7077">
        <f t="shared" si="888"/>
        <v>0</v>
      </c>
      <c r="W7077">
        <f t="shared" si="889"/>
        <v>887.34569999999837</v>
      </c>
      <c r="X7077" s="6">
        <f t="shared" si="890"/>
        <v>187.34569999999837</v>
      </c>
    </row>
    <row r="7078" spans="16:24" x14ac:dyDescent="0.25">
      <c r="P7078" s="10">
        <v>7069</v>
      </c>
      <c r="Q7078" s="2">
        <f t="shared" si="883"/>
        <v>0.17674999999998461</v>
      </c>
      <c r="R7078" s="5">
        <f t="shared" si="884"/>
        <v>700</v>
      </c>
      <c r="S7078" s="5">
        <f t="shared" si="885"/>
        <v>562.03709999999512</v>
      </c>
      <c r="T7078">
        <f t="shared" si="886"/>
        <v>7.7099999995198232E-2</v>
      </c>
      <c r="U7078" s="5">
        <f t="shared" si="887"/>
        <v>0</v>
      </c>
      <c r="V7078">
        <f t="shared" si="888"/>
        <v>0</v>
      </c>
      <c r="W7078">
        <f t="shared" si="889"/>
        <v>887.34569999999837</v>
      </c>
      <c r="X7078" s="6">
        <f t="shared" si="890"/>
        <v>187.34569999999837</v>
      </c>
    </row>
    <row r="7079" spans="16:24" x14ac:dyDescent="0.25">
      <c r="P7079" s="10">
        <v>7070</v>
      </c>
      <c r="Q7079" s="2">
        <f t="shared" si="883"/>
        <v>0.17677499999998461</v>
      </c>
      <c r="R7079" s="5">
        <f t="shared" si="884"/>
        <v>700</v>
      </c>
      <c r="S7079" s="5">
        <f t="shared" si="885"/>
        <v>562.03709999999512</v>
      </c>
      <c r="T7079">
        <f t="shared" si="886"/>
        <v>7.7099999995198232E-2</v>
      </c>
      <c r="U7079" s="5">
        <f t="shared" si="887"/>
        <v>0</v>
      </c>
      <c r="V7079">
        <f t="shared" si="888"/>
        <v>0</v>
      </c>
      <c r="W7079">
        <f t="shared" si="889"/>
        <v>887.34569999999837</v>
      </c>
      <c r="X7079" s="6">
        <f t="shared" si="890"/>
        <v>187.34569999999837</v>
      </c>
    </row>
    <row r="7080" spans="16:24" x14ac:dyDescent="0.25">
      <c r="P7080" s="10">
        <v>7071</v>
      </c>
      <c r="Q7080" s="2">
        <f t="shared" si="883"/>
        <v>0.17679999999998461</v>
      </c>
      <c r="R7080" s="5">
        <f t="shared" si="884"/>
        <v>700</v>
      </c>
      <c r="S7080" s="5">
        <f t="shared" si="885"/>
        <v>562.03709999999512</v>
      </c>
      <c r="T7080">
        <f t="shared" si="886"/>
        <v>7.7099999995198232E-2</v>
      </c>
      <c r="U7080" s="5">
        <f t="shared" si="887"/>
        <v>0</v>
      </c>
      <c r="V7080">
        <f t="shared" si="888"/>
        <v>0</v>
      </c>
      <c r="W7080">
        <f t="shared" si="889"/>
        <v>887.34569999999837</v>
      </c>
      <c r="X7080" s="6">
        <f t="shared" si="890"/>
        <v>187.34569999999837</v>
      </c>
    </row>
    <row r="7081" spans="16:24" x14ac:dyDescent="0.25">
      <c r="P7081" s="10">
        <v>7072</v>
      </c>
      <c r="Q7081" s="2">
        <f t="shared" si="883"/>
        <v>0.17682499999998461</v>
      </c>
      <c r="R7081" s="5">
        <f t="shared" si="884"/>
        <v>700</v>
      </c>
      <c r="S7081" s="5">
        <f t="shared" si="885"/>
        <v>562.03709999999512</v>
      </c>
      <c r="T7081">
        <f t="shared" si="886"/>
        <v>7.7099999995198232E-2</v>
      </c>
      <c r="U7081" s="5">
        <f t="shared" si="887"/>
        <v>0</v>
      </c>
      <c r="V7081">
        <f t="shared" si="888"/>
        <v>0</v>
      </c>
      <c r="W7081">
        <f t="shared" si="889"/>
        <v>887.34569999999837</v>
      </c>
      <c r="X7081" s="6">
        <f t="shared" si="890"/>
        <v>187.34569999999837</v>
      </c>
    </row>
    <row r="7082" spans="16:24" x14ac:dyDescent="0.25">
      <c r="P7082" s="10">
        <v>7073</v>
      </c>
      <c r="Q7082" s="2">
        <f t="shared" si="883"/>
        <v>0.1768499999999846</v>
      </c>
      <c r="R7082" s="5">
        <f t="shared" si="884"/>
        <v>700</v>
      </c>
      <c r="S7082" s="5">
        <f t="shared" si="885"/>
        <v>562.03709999999512</v>
      </c>
      <c r="T7082">
        <f t="shared" si="886"/>
        <v>7.7099999995198232E-2</v>
      </c>
      <c r="U7082" s="5">
        <f t="shared" si="887"/>
        <v>0</v>
      </c>
      <c r="V7082">
        <f t="shared" si="888"/>
        <v>0</v>
      </c>
      <c r="W7082">
        <f t="shared" si="889"/>
        <v>887.34569999999837</v>
      </c>
      <c r="X7082" s="6">
        <f t="shared" si="890"/>
        <v>187.34569999999837</v>
      </c>
    </row>
    <row r="7083" spans="16:24" x14ac:dyDescent="0.25">
      <c r="P7083" s="10">
        <v>7074</v>
      </c>
      <c r="Q7083" s="2">
        <f t="shared" si="883"/>
        <v>0.1768749999999846</v>
      </c>
      <c r="R7083" s="5">
        <f t="shared" si="884"/>
        <v>700</v>
      </c>
      <c r="S7083" s="5">
        <f t="shared" si="885"/>
        <v>562.03709999999512</v>
      </c>
      <c r="T7083">
        <f t="shared" si="886"/>
        <v>7.7099999995198232E-2</v>
      </c>
      <c r="U7083" s="5">
        <f t="shared" si="887"/>
        <v>0</v>
      </c>
      <c r="V7083">
        <f t="shared" si="888"/>
        <v>0</v>
      </c>
      <c r="W7083">
        <f t="shared" si="889"/>
        <v>887.34569999999837</v>
      </c>
      <c r="X7083" s="6">
        <f t="shared" si="890"/>
        <v>187.34569999999837</v>
      </c>
    </row>
    <row r="7084" spans="16:24" x14ac:dyDescent="0.25">
      <c r="P7084" s="10">
        <v>7075</v>
      </c>
      <c r="Q7084" s="2">
        <f t="shared" si="883"/>
        <v>0.1768999999999846</v>
      </c>
      <c r="R7084" s="5">
        <f t="shared" si="884"/>
        <v>700</v>
      </c>
      <c r="S7084" s="5">
        <f t="shared" si="885"/>
        <v>562.03709999999512</v>
      </c>
      <c r="T7084">
        <f t="shared" si="886"/>
        <v>7.7099999995198232E-2</v>
      </c>
      <c r="U7084" s="5">
        <f t="shared" si="887"/>
        <v>0</v>
      </c>
      <c r="V7084">
        <f t="shared" si="888"/>
        <v>0</v>
      </c>
      <c r="W7084">
        <f t="shared" si="889"/>
        <v>887.34569999999837</v>
      </c>
      <c r="X7084" s="6">
        <f t="shared" si="890"/>
        <v>187.34569999999837</v>
      </c>
    </row>
    <row r="7085" spans="16:24" x14ac:dyDescent="0.25">
      <c r="P7085" s="10">
        <v>7076</v>
      </c>
      <c r="Q7085" s="2">
        <f t="shared" si="883"/>
        <v>0.17692499999998459</v>
      </c>
      <c r="R7085" s="5">
        <f t="shared" si="884"/>
        <v>700</v>
      </c>
      <c r="S7085" s="5">
        <f t="shared" si="885"/>
        <v>562.03709999999512</v>
      </c>
      <c r="T7085">
        <f t="shared" si="886"/>
        <v>7.7099999995198232E-2</v>
      </c>
      <c r="U7085" s="5">
        <f t="shared" si="887"/>
        <v>0</v>
      </c>
      <c r="V7085">
        <f t="shared" si="888"/>
        <v>0</v>
      </c>
      <c r="W7085">
        <f t="shared" si="889"/>
        <v>887.34569999999837</v>
      </c>
      <c r="X7085" s="6">
        <f t="shared" si="890"/>
        <v>187.34569999999837</v>
      </c>
    </row>
    <row r="7086" spans="16:24" x14ac:dyDescent="0.25">
      <c r="P7086" s="10">
        <v>7077</v>
      </c>
      <c r="Q7086" s="2">
        <f t="shared" si="883"/>
        <v>0.17694999999998459</v>
      </c>
      <c r="R7086" s="5">
        <f t="shared" si="884"/>
        <v>700</v>
      </c>
      <c r="S7086" s="5">
        <f t="shared" si="885"/>
        <v>562.03709999999512</v>
      </c>
      <c r="T7086">
        <f t="shared" si="886"/>
        <v>7.7099999995198232E-2</v>
      </c>
      <c r="U7086" s="5">
        <f t="shared" si="887"/>
        <v>0</v>
      </c>
      <c r="V7086">
        <f t="shared" si="888"/>
        <v>0</v>
      </c>
      <c r="W7086">
        <f t="shared" si="889"/>
        <v>887.34569999999837</v>
      </c>
      <c r="X7086" s="6">
        <f t="shared" si="890"/>
        <v>187.34569999999837</v>
      </c>
    </row>
    <row r="7087" spans="16:24" x14ac:dyDescent="0.25">
      <c r="P7087" s="10">
        <v>7078</v>
      </c>
      <c r="Q7087" s="2">
        <f t="shared" si="883"/>
        <v>0.17697499999998459</v>
      </c>
      <c r="R7087" s="5">
        <f t="shared" si="884"/>
        <v>700</v>
      </c>
      <c r="S7087" s="5">
        <f t="shared" si="885"/>
        <v>562.03709999999512</v>
      </c>
      <c r="T7087">
        <f t="shared" si="886"/>
        <v>7.7099999995198232E-2</v>
      </c>
      <c r="U7087" s="5">
        <f t="shared" si="887"/>
        <v>0</v>
      </c>
      <c r="V7087">
        <f t="shared" si="888"/>
        <v>0</v>
      </c>
      <c r="W7087">
        <f t="shared" si="889"/>
        <v>887.34569999999837</v>
      </c>
      <c r="X7087" s="6">
        <f t="shared" si="890"/>
        <v>187.34569999999837</v>
      </c>
    </row>
    <row r="7088" spans="16:24" x14ac:dyDescent="0.25">
      <c r="P7088" s="10">
        <v>7079</v>
      </c>
      <c r="Q7088" s="2">
        <f t="shared" si="883"/>
        <v>0.17699999999998459</v>
      </c>
      <c r="R7088" s="5">
        <f t="shared" si="884"/>
        <v>700</v>
      </c>
      <c r="S7088" s="5">
        <f t="shared" si="885"/>
        <v>562.03709999999512</v>
      </c>
      <c r="T7088">
        <f t="shared" si="886"/>
        <v>7.7099999995198232E-2</v>
      </c>
      <c r="U7088" s="5">
        <f t="shared" si="887"/>
        <v>0</v>
      </c>
      <c r="V7088">
        <f t="shared" si="888"/>
        <v>0</v>
      </c>
      <c r="W7088">
        <f t="shared" si="889"/>
        <v>887.34569999999837</v>
      </c>
      <c r="X7088" s="6">
        <f t="shared" si="890"/>
        <v>187.34569999999837</v>
      </c>
    </row>
    <row r="7089" spans="16:24" x14ac:dyDescent="0.25">
      <c r="P7089" s="10">
        <v>7080</v>
      </c>
      <c r="Q7089" s="2">
        <f t="shared" si="883"/>
        <v>0.17702499999998458</v>
      </c>
      <c r="R7089" s="5">
        <f t="shared" si="884"/>
        <v>700</v>
      </c>
      <c r="S7089" s="5">
        <f t="shared" si="885"/>
        <v>562.03709999999512</v>
      </c>
      <c r="T7089">
        <f t="shared" si="886"/>
        <v>7.7099999995198232E-2</v>
      </c>
      <c r="U7089" s="5">
        <f t="shared" si="887"/>
        <v>0</v>
      </c>
      <c r="V7089">
        <f t="shared" si="888"/>
        <v>0</v>
      </c>
      <c r="W7089">
        <f t="shared" si="889"/>
        <v>887.34569999999837</v>
      </c>
      <c r="X7089" s="6">
        <f t="shared" si="890"/>
        <v>187.34569999999837</v>
      </c>
    </row>
    <row r="7090" spans="16:24" x14ac:dyDescent="0.25">
      <c r="P7090" s="10">
        <v>7081</v>
      </c>
      <c r="Q7090" s="2">
        <f t="shared" si="883"/>
        <v>0.17704999999998458</v>
      </c>
      <c r="R7090" s="5">
        <f t="shared" si="884"/>
        <v>700</v>
      </c>
      <c r="S7090" s="5">
        <f t="shared" si="885"/>
        <v>562.03709999999512</v>
      </c>
      <c r="T7090">
        <f t="shared" si="886"/>
        <v>7.7099999995198232E-2</v>
      </c>
      <c r="U7090" s="5">
        <f t="shared" si="887"/>
        <v>0</v>
      </c>
      <c r="V7090">
        <f t="shared" si="888"/>
        <v>0</v>
      </c>
      <c r="W7090">
        <f t="shared" si="889"/>
        <v>887.34569999999837</v>
      </c>
      <c r="X7090" s="6">
        <f t="shared" si="890"/>
        <v>187.34569999999837</v>
      </c>
    </row>
    <row r="7091" spans="16:24" x14ac:dyDescent="0.25">
      <c r="P7091" s="10">
        <v>7082</v>
      </c>
      <c r="Q7091" s="2">
        <f t="shared" si="883"/>
        <v>0.17707499999998458</v>
      </c>
      <c r="R7091" s="5">
        <f t="shared" si="884"/>
        <v>700</v>
      </c>
      <c r="S7091" s="5">
        <f t="shared" si="885"/>
        <v>562.03709999999512</v>
      </c>
      <c r="T7091">
        <f t="shared" si="886"/>
        <v>7.7099999995198232E-2</v>
      </c>
      <c r="U7091" s="5">
        <f t="shared" si="887"/>
        <v>0</v>
      </c>
      <c r="V7091">
        <f t="shared" si="888"/>
        <v>0</v>
      </c>
      <c r="W7091">
        <f t="shared" si="889"/>
        <v>887.34569999999837</v>
      </c>
      <c r="X7091" s="6">
        <f t="shared" si="890"/>
        <v>187.34569999999837</v>
      </c>
    </row>
    <row r="7092" spans="16:24" x14ac:dyDescent="0.25">
      <c r="P7092" s="10">
        <v>7083</v>
      </c>
      <c r="Q7092" s="2">
        <f t="shared" si="883"/>
        <v>0.17709999999998458</v>
      </c>
      <c r="R7092" s="5">
        <f t="shared" si="884"/>
        <v>700</v>
      </c>
      <c r="S7092" s="5">
        <f t="shared" si="885"/>
        <v>562.03709999999512</v>
      </c>
      <c r="T7092">
        <f t="shared" si="886"/>
        <v>7.7099999995198232E-2</v>
      </c>
      <c r="U7092" s="5">
        <f t="shared" si="887"/>
        <v>0</v>
      </c>
      <c r="V7092">
        <f t="shared" si="888"/>
        <v>0</v>
      </c>
      <c r="W7092">
        <f t="shared" si="889"/>
        <v>887.34569999999837</v>
      </c>
      <c r="X7092" s="6">
        <f t="shared" si="890"/>
        <v>187.34569999999837</v>
      </c>
    </row>
    <row r="7093" spans="16:24" x14ac:dyDescent="0.25">
      <c r="P7093" s="10">
        <v>7084</v>
      </c>
      <c r="Q7093" s="2">
        <f t="shared" si="883"/>
        <v>0.17712499999998457</v>
      </c>
      <c r="R7093" s="5">
        <f t="shared" si="884"/>
        <v>700</v>
      </c>
      <c r="S7093" s="5">
        <f t="shared" si="885"/>
        <v>562.03709999999512</v>
      </c>
      <c r="T7093">
        <f t="shared" si="886"/>
        <v>7.7099999995198232E-2</v>
      </c>
      <c r="U7093" s="5">
        <f t="shared" si="887"/>
        <v>0</v>
      </c>
      <c r="V7093">
        <f t="shared" si="888"/>
        <v>0</v>
      </c>
      <c r="W7093">
        <f t="shared" si="889"/>
        <v>887.34569999999837</v>
      </c>
      <c r="X7093" s="6">
        <f t="shared" si="890"/>
        <v>187.34569999999837</v>
      </c>
    </row>
    <row r="7094" spans="16:24" x14ac:dyDescent="0.25">
      <c r="P7094" s="10">
        <v>7085</v>
      </c>
      <c r="Q7094" s="2">
        <f t="shared" si="883"/>
        <v>0.17714999999998457</v>
      </c>
      <c r="R7094" s="5">
        <f t="shared" si="884"/>
        <v>700</v>
      </c>
      <c r="S7094" s="5">
        <f t="shared" si="885"/>
        <v>562.03709999999512</v>
      </c>
      <c r="T7094">
        <f t="shared" si="886"/>
        <v>7.7099999995198232E-2</v>
      </c>
      <c r="U7094" s="5">
        <f t="shared" si="887"/>
        <v>0</v>
      </c>
      <c r="V7094">
        <f t="shared" si="888"/>
        <v>0</v>
      </c>
      <c r="W7094">
        <f t="shared" si="889"/>
        <v>887.34569999999837</v>
      </c>
      <c r="X7094" s="6">
        <f t="shared" si="890"/>
        <v>187.34569999999837</v>
      </c>
    </row>
    <row r="7095" spans="16:24" x14ac:dyDescent="0.25">
      <c r="P7095" s="10">
        <v>7086</v>
      </c>
      <c r="Q7095" s="2">
        <f t="shared" si="883"/>
        <v>0.17717499999998457</v>
      </c>
      <c r="R7095" s="5">
        <f t="shared" si="884"/>
        <v>700</v>
      </c>
      <c r="S7095" s="5">
        <f t="shared" si="885"/>
        <v>562.03709999999512</v>
      </c>
      <c r="T7095">
        <f t="shared" si="886"/>
        <v>7.7099999995198232E-2</v>
      </c>
      <c r="U7095" s="5">
        <f t="shared" si="887"/>
        <v>0</v>
      </c>
      <c r="V7095">
        <f t="shared" si="888"/>
        <v>0</v>
      </c>
      <c r="W7095">
        <f t="shared" si="889"/>
        <v>887.34569999999837</v>
      </c>
      <c r="X7095" s="6">
        <f t="shared" si="890"/>
        <v>187.34569999999837</v>
      </c>
    </row>
    <row r="7096" spans="16:24" x14ac:dyDescent="0.25">
      <c r="P7096" s="10">
        <v>7087</v>
      </c>
      <c r="Q7096" s="2">
        <f t="shared" si="883"/>
        <v>0.17719999999998456</v>
      </c>
      <c r="R7096" s="5">
        <f t="shared" si="884"/>
        <v>700</v>
      </c>
      <c r="S7096" s="5">
        <f t="shared" si="885"/>
        <v>562.03709999999512</v>
      </c>
      <c r="T7096">
        <f t="shared" si="886"/>
        <v>7.7099999995198232E-2</v>
      </c>
      <c r="U7096" s="5">
        <f t="shared" si="887"/>
        <v>0</v>
      </c>
      <c r="V7096">
        <f t="shared" si="888"/>
        <v>0</v>
      </c>
      <c r="W7096">
        <f t="shared" si="889"/>
        <v>887.34569999999837</v>
      </c>
      <c r="X7096" s="6">
        <f t="shared" si="890"/>
        <v>187.34569999999837</v>
      </c>
    </row>
    <row r="7097" spans="16:24" x14ac:dyDescent="0.25">
      <c r="P7097" s="10">
        <v>7088</v>
      </c>
      <c r="Q7097" s="2">
        <f t="shared" si="883"/>
        <v>0.17722499999998456</v>
      </c>
      <c r="R7097" s="5">
        <f t="shared" si="884"/>
        <v>700</v>
      </c>
      <c r="S7097" s="5">
        <f t="shared" si="885"/>
        <v>562.03709999999512</v>
      </c>
      <c r="T7097">
        <f t="shared" si="886"/>
        <v>7.7099999995198232E-2</v>
      </c>
      <c r="U7097" s="5">
        <f t="shared" si="887"/>
        <v>0</v>
      </c>
      <c r="V7097">
        <f t="shared" si="888"/>
        <v>0</v>
      </c>
      <c r="W7097">
        <f t="shared" si="889"/>
        <v>887.34569999999837</v>
      </c>
      <c r="X7097" s="6">
        <f t="shared" si="890"/>
        <v>187.34569999999837</v>
      </c>
    </row>
    <row r="7098" spans="16:24" x14ac:dyDescent="0.25">
      <c r="P7098" s="10">
        <v>7089</v>
      </c>
      <c r="Q7098" s="2">
        <f t="shared" si="883"/>
        <v>0.17724999999998456</v>
      </c>
      <c r="R7098" s="5">
        <f t="shared" si="884"/>
        <v>700</v>
      </c>
      <c r="S7098" s="5">
        <f t="shared" si="885"/>
        <v>562.03709999999512</v>
      </c>
      <c r="T7098">
        <f t="shared" si="886"/>
        <v>7.7099999995198232E-2</v>
      </c>
      <c r="U7098" s="5">
        <f t="shared" si="887"/>
        <v>0</v>
      </c>
      <c r="V7098">
        <f t="shared" si="888"/>
        <v>0</v>
      </c>
      <c r="W7098">
        <f t="shared" si="889"/>
        <v>887.34569999999837</v>
      </c>
      <c r="X7098" s="6">
        <f t="shared" si="890"/>
        <v>187.34569999999837</v>
      </c>
    </row>
    <row r="7099" spans="16:24" x14ac:dyDescent="0.25">
      <c r="P7099" s="10">
        <v>7090</v>
      </c>
      <c r="Q7099" s="2">
        <f t="shared" si="883"/>
        <v>0.17727499999998456</v>
      </c>
      <c r="R7099" s="5">
        <f t="shared" si="884"/>
        <v>700</v>
      </c>
      <c r="S7099" s="5">
        <f t="shared" si="885"/>
        <v>562.03709999999512</v>
      </c>
      <c r="T7099">
        <f t="shared" si="886"/>
        <v>7.7099999995198232E-2</v>
      </c>
      <c r="U7099" s="5">
        <f t="shared" si="887"/>
        <v>0</v>
      </c>
      <c r="V7099">
        <f t="shared" si="888"/>
        <v>0</v>
      </c>
      <c r="W7099">
        <f t="shared" si="889"/>
        <v>887.34569999999837</v>
      </c>
      <c r="X7099" s="6">
        <f t="shared" si="890"/>
        <v>187.34569999999837</v>
      </c>
    </row>
    <row r="7100" spans="16:24" x14ac:dyDescent="0.25">
      <c r="P7100" s="10">
        <v>7091</v>
      </c>
      <c r="Q7100" s="2">
        <f t="shared" si="883"/>
        <v>0.17729999999998455</v>
      </c>
      <c r="R7100" s="5">
        <f t="shared" si="884"/>
        <v>700</v>
      </c>
      <c r="S7100" s="5">
        <f t="shared" si="885"/>
        <v>562.03709999999512</v>
      </c>
      <c r="T7100">
        <f t="shared" si="886"/>
        <v>7.7099999995198232E-2</v>
      </c>
      <c r="U7100" s="5">
        <f t="shared" si="887"/>
        <v>0</v>
      </c>
      <c r="V7100">
        <f t="shared" si="888"/>
        <v>0</v>
      </c>
      <c r="W7100">
        <f t="shared" si="889"/>
        <v>887.34569999999837</v>
      </c>
      <c r="X7100" s="6">
        <f t="shared" si="890"/>
        <v>187.34569999999837</v>
      </c>
    </row>
    <row r="7101" spans="16:24" x14ac:dyDescent="0.25">
      <c r="P7101" s="10">
        <v>7092</v>
      </c>
      <c r="Q7101" s="2">
        <f t="shared" si="883"/>
        <v>0.17732499999998455</v>
      </c>
      <c r="R7101" s="5">
        <f t="shared" si="884"/>
        <v>700</v>
      </c>
      <c r="S7101" s="5">
        <f t="shared" si="885"/>
        <v>562.03709999999512</v>
      </c>
      <c r="T7101">
        <f t="shared" si="886"/>
        <v>7.7099999995198232E-2</v>
      </c>
      <c r="U7101" s="5">
        <f t="shared" si="887"/>
        <v>0</v>
      </c>
      <c r="V7101">
        <f t="shared" si="888"/>
        <v>0</v>
      </c>
      <c r="W7101">
        <f t="shared" si="889"/>
        <v>887.34569999999837</v>
      </c>
      <c r="X7101" s="6">
        <f t="shared" si="890"/>
        <v>187.34569999999837</v>
      </c>
    </row>
    <row r="7102" spans="16:24" x14ac:dyDescent="0.25">
      <c r="P7102" s="10">
        <v>7093</v>
      </c>
      <c r="Q7102" s="2">
        <f t="shared" si="883"/>
        <v>0.17734999999998455</v>
      </c>
      <c r="R7102" s="5">
        <f t="shared" si="884"/>
        <v>700</v>
      </c>
      <c r="S7102" s="5">
        <f t="shared" si="885"/>
        <v>562.03709999999512</v>
      </c>
      <c r="T7102">
        <f t="shared" si="886"/>
        <v>7.7099999995198232E-2</v>
      </c>
      <c r="U7102" s="5">
        <f t="shared" si="887"/>
        <v>0</v>
      </c>
      <c r="V7102">
        <f t="shared" si="888"/>
        <v>0</v>
      </c>
      <c r="W7102">
        <f t="shared" si="889"/>
        <v>887.34569999999837</v>
      </c>
      <c r="X7102" s="6">
        <f t="shared" si="890"/>
        <v>187.34569999999837</v>
      </c>
    </row>
    <row r="7103" spans="16:24" x14ac:dyDescent="0.25">
      <c r="P7103" s="10">
        <v>7094</v>
      </c>
      <c r="Q7103" s="2">
        <f t="shared" si="883"/>
        <v>0.17737499999998455</v>
      </c>
      <c r="R7103" s="5">
        <f t="shared" si="884"/>
        <v>700</v>
      </c>
      <c r="S7103" s="5">
        <f t="shared" si="885"/>
        <v>562.03709999999512</v>
      </c>
      <c r="T7103">
        <f t="shared" si="886"/>
        <v>7.7099999995198232E-2</v>
      </c>
      <c r="U7103" s="5">
        <f t="shared" si="887"/>
        <v>0</v>
      </c>
      <c r="V7103">
        <f t="shared" si="888"/>
        <v>0</v>
      </c>
      <c r="W7103">
        <f t="shared" si="889"/>
        <v>887.34569999999837</v>
      </c>
      <c r="X7103" s="6">
        <f t="shared" si="890"/>
        <v>187.34569999999837</v>
      </c>
    </row>
    <row r="7104" spans="16:24" x14ac:dyDescent="0.25">
      <c r="P7104" s="10">
        <v>7095</v>
      </c>
      <c r="Q7104" s="2">
        <f t="shared" si="883"/>
        <v>0.17739999999998454</v>
      </c>
      <c r="R7104" s="5">
        <f t="shared" si="884"/>
        <v>700</v>
      </c>
      <c r="S7104" s="5">
        <f t="shared" si="885"/>
        <v>562.03709999999512</v>
      </c>
      <c r="T7104">
        <f t="shared" si="886"/>
        <v>7.7099999995198232E-2</v>
      </c>
      <c r="U7104" s="5">
        <f t="shared" si="887"/>
        <v>0</v>
      </c>
      <c r="V7104">
        <f t="shared" si="888"/>
        <v>0</v>
      </c>
      <c r="W7104">
        <f t="shared" si="889"/>
        <v>887.34569999999837</v>
      </c>
      <c r="X7104" s="6">
        <f t="shared" si="890"/>
        <v>187.34569999999837</v>
      </c>
    </row>
    <row r="7105" spans="16:24" x14ac:dyDescent="0.25">
      <c r="P7105" s="10">
        <v>7096</v>
      </c>
      <c r="Q7105" s="2">
        <f t="shared" si="883"/>
        <v>0.17742499999998454</v>
      </c>
      <c r="R7105" s="5">
        <f t="shared" si="884"/>
        <v>700</v>
      </c>
      <c r="S7105" s="5">
        <f t="shared" si="885"/>
        <v>562.03709999999512</v>
      </c>
      <c r="T7105">
        <f t="shared" si="886"/>
        <v>7.7099999995198232E-2</v>
      </c>
      <c r="U7105" s="5">
        <f t="shared" si="887"/>
        <v>0</v>
      </c>
      <c r="V7105">
        <f t="shared" si="888"/>
        <v>0</v>
      </c>
      <c r="W7105">
        <f t="shared" si="889"/>
        <v>887.34569999999837</v>
      </c>
      <c r="X7105" s="6">
        <f t="shared" si="890"/>
        <v>187.34569999999837</v>
      </c>
    </row>
    <row r="7106" spans="16:24" x14ac:dyDescent="0.25">
      <c r="P7106" s="10">
        <v>7097</v>
      </c>
      <c r="Q7106" s="2">
        <f t="shared" si="883"/>
        <v>0.17744999999998454</v>
      </c>
      <c r="R7106" s="5">
        <f t="shared" si="884"/>
        <v>700</v>
      </c>
      <c r="S7106" s="5">
        <f t="shared" si="885"/>
        <v>562.03709999999512</v>
      </c>
      <c r="T7106">
        <f t="shared" si="886"/>
        <v>7.7099999995198232E-2</v>
      </c>
      <c r="U7106" s="5">
        <f t="shared" si="887"/>
        <v>0</v>
      </c>
      <c r="V7106">
        <f t="shared" si="888"/>
        <v>0</v>
      </c>
      <c r="W7106">
        <f t="shared" si="889"/>
        <v>887.34569999999837</v>
      </c>
      <c r="X7106" s="6">
        <f t="shared" si="890"/>
        <v>187.34569999999837</v>
      </c>
    </row>
    <row r="7107" spans="16:24" x14ac:dyDescent="0.25">
      <c r="P7107" s="10">
        <v>7098</v>
      </c>
      <c r="Q7107" s="2">
        <f t="shared" si="883"/>
        <v>0.17747499999998453</v>
      </c>
      <c r="R7107" s="5">
        <f t="shared" si="884"/>
        <v>700</v>
      </c>
      <c r="S7107" s="5">
        <f t="shared" si="885"/>
        <v>562.03709999999512</v>
      </c>
      <c r="T7107">
        <f t="shared" si="886"/>
        <v>7.7099999995198232E-2</v>
      </c>
      <c r="U7107" s="5">
        <f t="shared" si="887"/>
        <v>0</v>
      </c>
      <c r="V7107">
        <f t="shared" si="888"/>
        <v>0</v>
      </c>
      <c r="W7107">
        <f t="shared" si="889"/>
        <v>887.34569999999837</v>
      </c>
      <c r="X7107" s="6">
        <f t="shared" si="890"/>
        <v>187.34569999999837</v>
      </c>
    </row>
    <row r="7108" spans="16:24" x14ac:dyDescent="0.25">
      <c r="P7108" s="10">
        <v>7099</v>
      </c>
      <c r="Q7108" s="2">
        <f t="shared" si="883"/>
        <v>0.17749999999998453</v>
      </c>
      <c r="R7108" s="5">
        <f t="shared" si="884"/>
        <v>700</v>
      </c>
      <c r="S7108" s="5">
        <f t="shared" si="885"/>
        <v>562.03709999999512</v>
      </c>
      <c r="T7108">
        <f t="shared" si="886"/>
        <v>7.7099999995198232E-2</v>
      </c>
      <c r="U7108" s="5">
        <f t="shared" si="887"/>
        <v>0</v>
      </c>
      <c r="V7108">
        <f t="shared" si="888"/>
        <v>0</v>
      </c>
      <c r="W7108">
        <f t="shared" si="889"/>
        <v>887.34569999999837</v>
      </c>
      <c r="X7108" s="6">
        <f t="shared" si="890"/>
        <v>187.34569999999837</v>
      </c>
    </row>
    <row r="7109" spans="16:24" x14ac:dyDescent="0.25">
      <c r="P7109" s="10">
        <v>7100</v>
      </c>
      <c r="Q7109" s="2">
        <f t="shared" si="883"/>
        <v>0.17752499999998453</v>
      </c>
      <c r="R7109" s="5">
        <f t="shared" si="884"/>
        <v>700</v>
      </c>
      <c r="S7109" s="5">
        <f t="shared" si="885"/>
        <v>562.03709999999512</v>
      </c>
      <c r="T7109">
        <f t="shared" si="886"/>
        <v>7.7099999995198232E-2</v>
      </c>
      <c r="U7109" s="5">
        <f t="shared" si="887"/>
        <v>0</v>
      </c>
      <c r="V7109">
        <f t="shared" si="888"/>
        <v>0</v>
      </c>
      <c r="W7109">
        <f t="shared" si="889"/>
        <v>887.34569999999837</v>
      </c>
      <c r="X7109" s="6">
        <f t="shared" si="890"/>
        <v>187.34569999999837</v>
      </c>
    </row>
    <row r="7110" spans="16:24" x14ac:dyDescent="0.25">
      <c r="P7110" s="10">
        <v>7101</v>
      </c>
      <c r="Q7110" s="2">
        <f t="shared" si="883"/>
        <v>0.17754999999998453</v>
      </c>
      <c r="R7110" s="5">
        <f t="shared" si="884"/>
        <v>700</v>
      </c>
      <c r="S7110" s="5">
        <f t="shared" si="885"/>
        <v>562.03709999999512</v>
      </c>
      <c r="T7110">
        <f t="shared" si="886"/>
        <v>7.7099999995198232E-2</v>
      </c>
      <c r="U7110" s="5">
        <f t="shared" si="887"/>
        <v>0</v>
      </c>
      <c r="V7110">
        <f t="shared" si="888"/>
        <v>0</v>
      </c>
      <c r="W7110">
        <f t="shared" si="889"/>
        <v>887.34569999999837</v>
      </c>
      <c r="X7110" s="6">
        <f t="shared" si="890"/>
        <v>187.34569999999837</v>
      </c>
    </row>
    <row r="7111" spans="16:24" x14ac:dyDescent="0.25">
      <c r="P7111" s="10">
        <v>7102</v>
      </c>
      <c r="Q7111" s="2">
        <f t="shared" si="883"/>
        <v>0.17757499999998452</v>
      </c>
      <c r="R7111" s="5">
        <f t="shared" si="884"/>
        <v>700</v>
      </c>
      <c r="S7111" s="5">
        <f t="shared" si="885"/>
        <v>562.03709999999512</v>
      </c>
      <c r="T7111">
        <f t="shared" si="886"/>
        <v>7.7099999995198232E-2</v>
      </c>
      <c r="U7111" s="5">
        <f t="shared" si="887"/>
        <v>0</v>
      </c>
      <c r="V7111">
        <f t="shared" si="888"/>
        <v>0</v>
      </c>
      <c r="W7111">
        <f t="shared" si="889"/>
        <v>887.34569999999837</v>
      </c>
      <c r="X7111" s="6">
        <f t="shared" si="890"/>
        <v>187.34569999999837</v>
      </c>
    </row>
    <row r="7112" spans="16:24" x14ac:dyDescent="0.25">
      <c r="P7112" s="10">
        <v>7103</v>
      </c>
      <c r="Q7112" s="2">
        <f t="shared" si="883"/>
        <v>0.17759999999998452</v>
      </c>
      <c r="R7112" s="5">
        <f t="shared" si="884"/>
        <v>700</v>
      </c>
      <c r="S7112" s="5">
        <f t="shared" si="885"/>
        <v>562.03709999999512</v>
      </c>
      <c r="T7112">
        <f t="shared" si="886"/>
        <v>7.7099999995198232E-2</v>
      </c>
      <c r="U7112" s="5">
        <f t="shared" si="887"/>
        <v>0</v>
      </c>
      <c r="V7112">
        <f t="shared" si="888"/>
        <v>0</v>
      </c>
      <c r="W7112">
        <f t="shared" si="889"/>
        <v>887.34569999999837</v>
      </c>
      <c r="X7112" s="6">
        <f t="shared" si="890"/>
        <v>187.34569999999837</v>
      </c>
    </row>
    <row r="7113" spans="16:24" x14ac:dyDescent="0.25">
      <c r="P7113" s="10">
        <v>7104</v>
      </c>
      <c r="Q7113" s="2">
        <f t="shared" ref="Q7113:Q7176" si="891">+Q7112+$M$3</f>
        <v>0.17762499999998452</v>
      </c>
      <c r="R7113" s="5">
        <f t="shared" si="884"/>
        <v>700</v>
      </c>
      <c r="S7113" s="5">
        <f t="shared" si="885"/>
        <v>562.03709999999512</v>
      </c>
      <c r="T7113">
        <f t="shared" si="886"/>
        <v>7.7099999995198232E-2</v>
      </c>
      <c r="U7113" s="5">
        <f t="shared" si="887"/>
        <v>0</v>
      </c>
      <c r="V7113">
        <f t="shared" si="888"/>
        <v>0</v>
      </c>
      <c r="W7113">
        <f t="shared" si="889"/>
        <v>887.34569999999837</v>
      </c>
      <c r="X7113" s="6">
        <f t="shared" si="890"/>
        <v>187.34569999999837</v>
      </c>
    </row>
    <row r="7114" spans="16:24" x14ac:dyDescent="0.25">
      <c r="P7114" s="10">
        <v>7105</v>
      </c>
      <c r="Q7114" s="2">
        <f t="shared" si="891"/>
        <v>0.17764999999998451</v>
      </c>
      <c r="R7114" s="5">
        <f t="shared" ref="R7114:R7177" si="892">R7113+U7113</f>
        <v>700</v>
      </c>
      <c r="S7114" s="5">
        <f t="shared" ref="S7114:S7177" si="893">S7113+V7113</f>
        <v>562.03709999999512</v>
      </c>
      <c r="T7114">
        <f t="shared" ref="T7114:T7177" si="894">S7114-$B$5*R7114</f>
        <v>7.7099999995198232E-2</v>
      </c>
      <c r="U7114" s="5">
        <f t="shared" ref="U7114:U7177" si="895">IF(T7114&lt;0,$D$11*$M$4+$E$11*$M$3,$D$17*$M$4+$E$17*$M$3)</f>
        <v>0</v>
      </c>
      <c r="V7114">
        <f t="shared" ref="V7114:V7177" si="896">IF(T7114&lt;0,$D$12*$M$4+$E$12*$M$3,$D$18*$M$4+$E$18*$M$3)</f>
        <v>0</v>
      </c>
      <c r="W7114">
        <f t="shared" ref="W7114:W7177" si="897">R7114+S7114/3</f>
        <v>887.34569999999837</v>
      </c>
      <c r="X7114" s="6">
        <f t="shared" ref="X7114:X7177" si="898">W7114-R7114</f>
        <v>187.34569999999837</v>
      </c>
    </row>
    <row r="7115" spans="16:24" x14ac:dyDescent="0.25">
      <c r="P7115" s="10">
        <v>7106</v>
      </c>
      <c r="Q7115" s="2">
        <f t="shared" si="891"/>
        <v>0.17767499999998451</v>
      </c>
      <c r="R7115" s="5">
        <f t="shared" si="892"/>
        <v>700</v>
      </c>
      <c r="S7115" s="5">
        <f t="shared" si="893"/>
        <v>562.03709999999512</v>
      </c>
      <c r="T7115">
        <f t="shared" si="894"/>
        <v>7.7099999995198232E-2</v>
      </c>
      <c r="U7115" s="5">
        <f t="shared" si="895"/>
        <v>0</v>
      </c>
      <c r="V7115">
        <f t="shared" si="896"/>
        <v>0</v>
      </c>
      <c r="W7115">
        <f t="shared" si="897"/>
        <v>887.34569999999837</v>
      </c>
      <c r="X7115" s="6">
        <f t="shared" si="898"/>
        <v>187.34569999999837</v>
      </c>
    </row>
    <row r="7116" spans="16:24" x14ac:dyDescent="0.25">
      <c r="P7116" s="10">
        <v>7107</v>
      </c>
      <c r="Q7116" s="2">
        <f t="shared" si="891"/>
        <v>0.17769999999998451</v>
      </c>
      <c r="R7116" s="5">
        <f t="shared" si="892"/>
        <v>700</v>
      </c>
      <c r="S7116" s="5">
        <f t="shared" si="893"/>
        <v>562.03709999999512</v>
      </c>
      <c r="T7116">
        <f t="shared" si="894"/>
        <v>7.7099999995198232E-2</v>
      </c>
      <c r="U7116" s="5">
        <f t="shared" si="895"/>
        <v>0</v>
      </c>
      <c r="V7116">
        <f t="shared" si="896"/>
        <v>0</v>
      </c>
      <c r="W7116">
        <f t="shared" si="897"/>
        <v>887.34569999999837</v>
      </c>
      <c r="X7116" s="6">
        <f t="shared" si="898"/>
        <v>187.34569999999837</v>
      </c>
    </row>
    <row r="7117" spans="16:24" x14ac:dyDescent="0.25">
      <c r="P7117" s="10">
        <v>7108</v>
      </c>
      <c r="Q7117" s="2">
        <f t="shared" si="891"/>
        <v>0.17772499999998451</v>
      </c>
      <c r="R7117" s="5">
        <f t="shared" si="892"/>
        <v>700</v>
      </c>
      <c r="S7117" s="5">
        <f t="shared" si="893"/>
        <v>562.03709999999512</v>
      </c>
      <c r="T7117">
        <f t="shared" si="894"/>
        <v>7.7099999995198232E-2</v>
      </c>
      <c r="U7117" s="5">
        <f t="shared" si="895"/>
        <v>0</v>
      </c>
      <c r="V7117">
        <f t="shared" si="896"/>
        <v>0</v>
      </c>
      <c r="W7117">
        <f t="shared" si="897"/>
        <v>887.34569999999837</v>
      </c>
      <c r="X7117" s="6">
        <f t="shared" si="898"/>
        <v>187.34569999999837</v>
      </c>
    </row>
    <row r="7118" spans="16:24" x14ac:dyDescent="0.25">
      <c r="P7118" s="10">
        <v>7109</v>
      </c>
      <c r="Q7118" s="2">
        <f t="shared" si="891"/>
        <v>0.1777499999999845</v>
      </c>
      <c r="R7118" s="5">
        <f t="shared" si="892"/>
        <v>700</v>
      </c>
      <c r="S7118" s="5">
        <f t="shared" si="893"/>
        <v>562.03709999999512</v>
      </c>
      <c r="T7118">
        <f t="shared" si="894"/>
        <v>7.7099999995198232E-2</v>
      </c>
      <c r="U7118" s="5">
        <f t="shared" si="895"/>
        <v>0</v>
      </c>
      <c r="V7118">
        <f t="shared" si="896"/>
        <v>0</v>
      </c>
      <c r="W7118">
        <f t="shared" si="897"/>
        <v>887.34569999999837</v>
      </c>
      <c r="X7118" s="6">
        <f t="shared" si="898"/>
        <v>187.34569999999837</v>
      </c>
    </row>
    <row r="7119" spans="16:24" x14ac:dyDescent="0.25">
      <c r="P7119" s="10">
        <v>7110</v>
      </c>
      <c r="Q7119" s="2">
        <f t="shared" si="891"/>
        <v>0.1777749999999845</v>
      </c>
      <c r="R7119" s="5">
        <f t="shared" si="892"/>
        <v>700</v>
      </c>
      <c r="S7119" s="5">
        <f t="shared" si="893"/>
        <v>562.03709999999512</v>
      </c>
      <c r="T7119">
        <f t="shared" si="894"/>
        <v>7.7099999995198232E-2</v>
      </c>
      <c r="U7119" s="5">
        <f t="shared" si="895"/>
        <v>0</v>
      </c>
      <c r="V7119">
        <f t="shared" si="896"/>
        <v>0</v>
      </c>
      <c r="W7119">
        <f t="shared" si="897"/>
        <v>887.34569999999837</v>
      </c>
      <c r="X7119" s="6">
        <f t="shared" si="898"/>
        <v>187.34569999999837</v>
      </c>
    </row>
    <row r="7120" spans="16:24" x14ac:dyDescent="0.25">
      <c r="P7120" s="10">
        <v>7111</v>
      </c>
      <c r="Q7120" s="2">
        <f t="shared" si="891"/>
        <v>0.1777999999999845</v>
      </c>
      <c r="R7120" s="5">
        <f t="shared" si="892"/>
        <v>700</v>
      </c>
      <c r="S7120" s="5">
        <f t="shared" si="893"/>
        <v>562.03709999999512</v>
      </c>
      <c r="T7120">
        <f t="shared" si="894"/>
        <v>7.7099999995198232E-2</v>
      </c>
      <c r="U7120" s="5">
        <f t="shared" si="895"/>
        <v>0</v>
      </c>
      <c r="V7120">
        <f t="shared" si="896"/>
        <v>0</v>
      </c>
      <c r="W7120">
        <f t="shared" si="897"/>
        <v>887.34569999999837</v>
      </c>
      <c r="X7120" s="6">
        <f t="shared" si="898"/>
        <v>187.34569999999837</v>
      </c>
    </row>
    <row r="7121" spans="16:24" x14ac:dyDescent="0.25">
      <c r="P7121" s="10">
        <v>7112</v>
      </c>
      <c r="Q7121" s="2">
        <f t="shared" si="891"/>
        <v>0.1778249999999845</v>
      </c>
      <c r="R7121" s="5">
        <f t="shared" si="892"/>
        <v>700</v>
      </c>
      <c r="S7121" s="5">
        <f t="shared" si="893"/>
        <v>562.03709999999512</v>
      </c>
      <c r="T7121">
        <f t="shared" si="894"/>
        <v>7.7099999995198232E-2</v>
      </c>
      <c r="U7121" s="5">
        <f t="shared" si="895"/>
        <v>0</v>
      </c>
      <c r="V7121">
        <f t="shared" si="896"/>
        <v>0</v>
      </c>
      <c r="W7121">
        <f t="shared" si="897"/>
        <v>887.34569999999837</v>
      </c>
      <c r="X7121" s="6">
        <f t="shared" si="898"/>
        <v>187.34569999999837</v>
      </c>
    </row>
    <row r="7122" spans="16:24" x14ac:dyDescent="0.25">
      <c r="P7122" s="10">
        <v>7113</v>
      </c>
      <c r="Q7122" s="2">
        <f t="shared" si="891"/>
        <v>0.17784999999998449</v>
      </c>
      <c r="R7122" s="5">
        <f t="shared" si="892"/>
        <v>700</v>
      </c>
      <c r="S7122" s="5">
        <f t="shared" si="893"/>
        <v>562.03709999999512</v>
      </c>
      <c r="T7122">
        <f t="shared" si="894"/>
        <v>7.7099999995198232E-2</v>
      </c>
      <c r="U7122" s="5">
        <f t="shared" si="895"/>
        <v>0</v>
      </c>
      <c r="V7122">
        <f t="shared" si="896"/>
        <v>0</v>
      </c>
      <c r="W7122">
        <f t="shared" si="897"/>
        <v>887.34569999999837</v>
      </c>
      <c r="X7122" s="6">
        <f t="shared" si="898"/>
        <v>187.34569999999837</v>
      </c>
    </row>
    <row r="7123" spans="16:24" x14ac:dyDescent="0.25">
      <c r="P7123" s="10">
        <v>7114</v>
      </c>
      <c r="Q7123" s="2">
        <f t="shared" si="891"/>
        <v>0.17787499999998449</v>
      </c>
      <c r="R7123" s="5">
        <f t="shared" si="892"/>
        <v>700</v>
      </c>
      <c r="S7123" s="5">
        <f t="shared" si="893"/>
        <v>562.03709999999512</v>
      </c>
      <c r="T7123">
        <f t="shared" si="894"/>
        <v>7.7099999995198232E-2</v>
      </c>
      <c r="U7123" s="5">
        <f t="shared" si="895"/>
        <v>0</v>
      </c>
      <c r="V7123">
        <f t="shared" si="896"/>
        <v>0</v>
      </c>
      <c r="W7123">
        <f t="shared" si="897"/>
        <v>887.34569999999837</v>
      </c>
      <c r="X7123" s="6">
        <f t="shared" si="898"/>
        <v>187.34569999999837</v>
      </c>
    </row>
    <row r="7124" spans="16:24" x14ac:dyDescent="0.25">
      <c r="P7124" s="10">
        <v>7115</v>
      </c>
      <c r="Q7124" s="2">
        <f t="shared" si="891"/>
        <v>0.17789999999998449</v>
      </c>
      <c r="R7124" s="5">
        <f t="shared" si="892"/>
        <v>700</v>
      </c>
      <c r="S7124" s="5">
        <f t="shared" si="893"/>
        <v>562.03709999999512</v>
      </c>
      <c r="T7124">
        <f t="shared" si="894"/>
        <v>7.7099999995198232E-2</v>
      </c>
      <c r="U7124" s="5">
        <f t="shared" si="895"/>
        <v>0</v>
      </c>
      <c r="V7124">
        <f t="shared" si="896"/>
        <v>0</v>
      </c>
      <c r="W7124">
        <f t="shared" si="897"/>
        <v>887.34569999999837</v>
      </c>
      <c r="X7124" s="6">
        <f t="shared" si="898"/>
        <v>187.34569999999837</v>
      </c>
    </row>
    <row r="7125" spans="16:24" x14ac:dyDescent="0.25">
      <c r="P7125" s="10">
        <v>7116</v>
      </c>
      <c r="Q7125" s="2">
        <f t="shared" si="891"/>
        <v>0.17792499999998448</v>
      </c>
      <c r="R7125" s="5">
        <f t="shared" si="892"/>
        <v>700</v>
      </c>
      <c r="S7125" s="5">
        <f t="shared" si="893"/>
        <v>562.03709999999512</v>
      </c>
      <c r="T7125">
        <f t="shared" si="894"/>
        <v>7.7099999995198232E-2</v>
      </c>
      <c r="U7125" s="5">
        <f t="shared" si="895"/>
        <v>0</v>
      </c>
      <c r="V7125">
        <f t="shared" si="896"/>
        <v>0</v>
      </c>
      <c r="W7125">
        <f t="shared" si="897"/>
        <v>887.34569999999837</v>
      </c>
      <c r="X7125" s="6">
        <f t="shared" si="898"/>
        <v>187.34569999999837</v>
      </c>
    </row>
    <row r="7126" spans="16:24" x14ac:dyDescent="0.25">
      <c r="P7126" s="10">
        <v>7117</v>
      </c>
      <c r="Q7126" s="2">
        <f t="shared" si="891"/>
        <v>0.17794999999998448</v>
      </c>
      <c r="R7126" s="5">
        <f t="shared" si="892"/>
        <v>700</v>
      </c>
      <c r="S7126" s="5">
        <f t="shared" si="893"/>
        <v>562.03709999999512</v>
      </c>
      <c r="T7126">
        <f t="shared" si="894"/>
        <v>7.7099999995198232E-2</v>
      </c>
      <c r="U7126" s="5">
        <f t="shared" si="895"/>
        <v>0</v>
      </c>
      <c r="V7126">
        <f t="shared" si="896"/>
        <v>0</v>
      </c>
      <c r="W7126">
        <f t="shared" si="897"/>
        <v>887.34569999999837</v>
      </c>
      <c r="X7126" s="6">
        <f t="shared" si="898"/>
        <v>187.34569999999837</v>
      </c>
    </row>
    <row r="7127" spans="16:24" x14ac:dyDescent="0.25">
      <c r="P7127" s="10">
        <v>7118</v>
      </c>
      <c r="Q7127" s="2">
        <f t="shared" si="891"/>
        <v>0.17797499999998448</v>
      </c>
      <c r="R7127" s="5">
        <f t="shared" si="892"/>
        <v>700</v>
      </c>
      <c r="S7127" s="5">
        <f t="shared" si="893"/>
        <v>562.03709999999512</v>
      </c>
      <c r="T7127">
        <f t="shared" si="894"/>
        <v>7.7099999995198232E-2</v>
      </c>
      <c r="U7127" s="5">
        <f t="shared" si="895"/>
        <v>0</v>
      </c>
      <c r="V7127">
        <f t="shared" si="896"/>
        <v>0</v>
      </c>
      <c r="W7127">
        <f t="shared" si="897"/>
        <v>887.34569999999837</v>
      </c>
      <c r="X7127" s="6">
        <f t="shared" si="898"/>
        <v>187.34569999999837</v>
      </c>
    </row>
    <row r="7128" spans="16:24" x14ac:dyDescent="0.25">
      <c r="P7128" s="10">
        <v>7119</v>
      </c>
      <c r="Q7128" s="2">
        <f t="shared" si="891"/>
        <v>0.17799999999998448</v>
      </c>
      <c r="R7128" s="5">
        <f t="shared" si="892"/>
        <v>700</v>
      </c>
      <c r="S7128" s="5">
        <f t="shared" si="893"/>
        <v>562.03709999999512</v>
      </c>
      <c r="T7128">
        <f t="shared" si="894"/>
        <v>7.7099999995198232E-2</v>
      </c>
      <c r="U7128" s="5">
        <f t="shared" si="895"/>
        <v>0</v>
      </c>
      <c r="V7128">
        <f t="shared" si="896"/>
        <v>0</v>
      </c>
      <c r="W7128">
        <f t="shared" si="897"/>
        <v>887.34569999999837</v>
      </c>
      <c r="X7128" s="6">
        <f t="shared" si="898"/>
        <v>187.34569999999837</v>
      </c>
    </row>
    <row r="7129" spans="16:24" x14ac:dyDescent="0.25">
      <c r="P7129" s="10">
        <v>7120</v>
      </c>
      <c r="Q7129" s="2">
        <f t="shared" si="891"/>
        <v>0.17802499999998447</v>
      </c>
      <c r="R7129" s="5">
        <f t="shared" si="892"/>
        <v>700</v>
      </c>
      <c r="S7129" s="5">
        <f t="shared" si="893"/>
        <v>562.03709999999512</v>
      </c>
      <c r="T7129">
        <f t="shared" si="894"/>
        <v>7.7099999995198232E-2</v>
      </c>
      <c r="U7129" s="5">
        <f t="shared" si="895"/>
        <v>0</v>
      </c>
      <c r="V7129">
        <f t="shared" si="896"/>
        <v>0</v>
      </c>
      <c r="W7129">
        <f t="shared" si="897"/>
        <v>887.34569999999837</v>
      </c>
      <c r="X7129" s="6">
        <f t="shared" si="898"/>
        <v>187.34569999999837</v>
      </c>
    </row>
    <row r="7130" spans="16:24" x14ac:dyDescent="0.25">
      <c r="P7130" s="10">
        <v>7121</v>
      </c>
      <c r="Q7130" s="2">
        <f t="shared" si="891"/>
        <v>0.17804999999998447</v>
      </c>
      <c r="R7130" s="5">
        <f t="shared" si="892"/>
        <v>700</v>
      </c>
      <c r="S7130" s="5">
        <f t="shared" si="893"/>
        <v>562.03709999999512</v>
      </c>
      <c r="T7130">
        <f t="shared" si="894"/>
        <v>7.7099999995198232E-2</v>
      </c>
      <c r="U7130" s="5">
        <f t="shared" si="895"/>
        <v>0</v>
      </c>
      <c r="V7130">
        <f t="shared" si="896"/>
        <v>0</v>
      </c>
      <c r="W7130">
        <f t="shared" si="897"/>
        <v>887.34569999999837</v>
      </c>
      <c r="X7130" s="6">
        <f t="shared" si="898"/>
        <v>187.34569999999837</v>
      </c>
    </row>
    <row r="7131" spans="16:24" x14ac:dyDescent="0.25">
      <c r="P7131" s="10">
        <v>7122</v>
      </c>
      <c r="Q7131" s="2">
        <f t="shared" si="891"/>
        <v>0.17807499999998447</v>
      </c>
      <c r="R7131" s="5">
        <f t="shared" si="892"/>
        <v>700</v>
      </c>
      <c r="S7131" s="5">
        <f t="shared" si="893"/>
        <v>562.03709999999512</v>
      </c>
      <c r="T7131">
        <f t="shared" si="894"/>
        <v>7.7099999995198232E-2</v>
      </c>
      <c r="U7131" s="5">
        <f t="shared" si="895"/>
        <v>0</v>
      </c>
      <c r="V7131">
        <f t="shared" si="896"/>
        <v>0</v>
      </c>
      <c r="W7131">
        <f t="shared" si="897"/>
        <v>887.34569999999837</v>
      </c>
      <c r="X7131" s="6">
        <f t="shared" si="898"/>
        <v>187.34569999999837</v>
      </c>
    </row>
    <row r="7132" spans="16:24" x14ac:dyDescent="0.25">
      <c r="P7132" s="10">
        <v>7123</v>
      </c>
      <c r="Q7132" s="2">
        <f t="shared" si="891"/>
        <v>0.17809999999998447</v>
      </c>
      <c r="R7132" s="5">
        <f t="shared" si="892"/>
        <v>700</v>
      </c>
      <c r="S7132" s="5">
        <f t="shared" si="893"/>
        <v>562.03709999999512</v>
      </c>
      <c r="T7132">
        <f t="shared" si="894"/>
        <v>7.7099999995198232E-2</v>
      </c>
      <c r="U7132" s="5">
        <f t="shared" si="895"/>
        <v>0</v>
      </c>
      <c r="V7132">
        <f t="shared" si="896"/>
        <v>0</v>
      </c>
      <c r="W7132">
        <f t="shared" si="897"/>
        <v>887.34569999999837</v>
      </c>
      <c r="X7132" s="6">
        <f t="shared" si="898"/>
        <v>187.34569999999837</v>
      </c>
    </row>
    <row r="7133" spans="16:24" x14ac:dyDescent="0.25">
      <c r="P7133" s="10">
        <v>7124</v>
      </c>
      <c r="Q7133" s="2">
        <f t="shared" si="891"/>
        <v>0.17812499999998446</v>
      </c>
      <c r="R7133" s="5">
        <f t="shared" si="892"/>
        <v>700</v>
      </c>
      <c r="S7133" s="5">
        <f t="shared" si="893"/>
        <v>562.03709999999512</v>
      </c>
      <c r="T7133">
        <f t="shared" si="894"/>
        <v>7.7099999995198232E-2</v>
      </c>
      <c r="U7133" s="5">
        <f t="shared" si="895"/>
        <v>0</v>
      </c>
      <c r="V7133">
        <f t="shared" si="896"/>
        <v>0</v>
      </c>
      <c r="W7133">
        <f t="shared" si="897"/>
        <v>887.34569999999837</v>
      </c>
      <c r="X7133" s="6">
        <f t="shared" si="898"/>
        <v>187.34569999999837</v>
      </c>
    </row>
    <row r="7134" spans="16:24" x14ac:dyDescent="0.25">
      <c r="P7134" s="10">
        <v>7125</v>
      </c>
      <c r="Q7134" s="2">
        <f t="shared" si="891"/>
        <v>0.17814999999998446</v>
      </c>
      <c r="R7134" s="5">
        <f t="shared" si="892"/>
        <v>700</v>
      </c>
      <c r="S7134" s="5">
        <f t="shared" si="893"/>
        <v>562.03709999999512</v>
      </c>
      <c r="T7134">
        <f t="shared" si="894"/>
        <v>7.7099999995198232E-2</v>
      </c>
      <c r="U7134" s="5">
        <f t="shared" si="895"/>
        <v>0</v>
      </c>
      <c r="V7134">
        <f t="shared" si="896"/>
        <v>0</v>
      </c>
      <c r="W7134">
        <f t="shared" si="897"/>
        <v>887.34569999999837</v>
      </c>
      <c r="X7134" s="6">
        <f t="shared" si="898"/>
        <v>187.34569999999837</v>
      </c>
    </row>
    <row r="7135" spans="16:24" x14ac:dyDescent="0.25">
      <c r="P7135" s="10">
        <v>7126</v>
      </c>
      <c r="Q7135" s="2">
        <f t="shared" si="891"/>
        <v>0.17817499999998446</v>
      </c>
      <c r="R7135" s="5">
        <f t="shared" si="892"/>
        <v>700</v>
      </c>
      <c r="S7135" s="5">
        <f t="shared" si="893"/>
        <v>562.03709999999512</v>
      </c>
      <c r="T7135">
        <f t="shared" si="894"/>
        <v>7.7099999995198232E-2</v>
      </c>
      <c r="U7135" s="5">
        <f t="shared" si="895"/>
        <v>0</v>
      </c>
      <c r="V7135">
        <f t="shared" si="896"/>
        <v>0</v>
      </c>
      <c r="W7135">
        <f t="shared" si="897"/>
        <v>887.34569999999837</v>
      </c>
      <c r="X7135" s="6">
        <f t="shared" si="898"/>
        <v>187.34569999999837</v>
      </c>
    </row>
    <row r="7136" spans="16:24" x14ac:dyDescent="0.25">
      <c r="P7136" s="10">
        <v>7127</v>
      </c>
      <c r="Q7136" s="2">
        <f t="shared" si="891"/>
        <v>0.17819999999998445</v>
      </c>
      <c r="R7136" s="5">
        <f t="shared" si="892"/>
        <v>700</v>
      </c>
      <c r="S7136" s="5">
        <f t="shared" si="893"/>
        <v>562.03709999999512</v>
      </c>
      <c r="T7136">
        <f t="shared" si="894"/>
        <v>7.7099999995198232E-2</v>
      </c>
      <c r="U7136" s="5">
        <f t="shared" si="895"/>
        <v>0</v>
      </c>
      <c r="V7136">
        <f t="shared" si="896"/>
        <v>0</v>
      </c>
      <c r="W7136">
        <f t="shared" si="897"/>
        <v>887.34569999999837</v>
      </c>
      <c r="X7136" s="6">
        <f t="shared" si="898"/>
        <v>187.34569999999837</v>
      </c>
    </row>
    <row r="7137" spans="16:24" x14ac:dyDescent="0.25">
      <c r="P7137" s="10">
        <v>7128</v>
      </c>
      <c r="Q7137" s="2">
        <f t="shared" si="891"/>
        <v>0.17822499999998445</v>
      </c>
      <c r="R7137" s="5">
        <f t="shared" si="892"/>
        <v>700</v>
      </c>
      <c r="S7137" s="5">
        <f t="shared" si="893"/>
        <v>562.03709999999512</v>
      </c>
      <c r="T7137">
        <f t="shared" si="894"/>
        <v>7.7099999995198232E-2</v>
      </c>
      <c r="U7137" s="5">
        <f t="shared" si="895"/>
        <v>0</v>
      </c>
      <c r="V7137">
        <f t="shared" si="896"/>
        <v>0</v>
      </c>
      <c r="W7137">
        <f t="shared" si="897"/>
        <v>887.34569999999837</v>
      </c>
      <c r="X7137" s="6">
        <f t="shared" si="898"/>
        <v>187.34569999999837</v>
      </c>
    </row>
    <row r="7138" spans="16:24" x14ac:dyDescent="0.25">
      <c r="P7138" s="10">
        <v>7129</v>
      </c>
      <c r="Q7138" s="2">
        <f t="shared" si="891"/>
        <v>0.17824999999998445</v>
      </c>
      <c r="R7138" s="5">
        <f t="shared" si="892"/>
        <v>700</v>
      </c>
      <c r="S7138" s="5">
        <f t="shared" si="893"/>
        <v>562.03709999999512</v>
      </c>
      <c r="T7138">
        <f t="shared" si="894"/>
        <v>7.7099999995198232E-2</v>
      </c>
      <c r="U7138" s="5">
        <f t="shared" si="895"/>
        <v>0</v>
      </c>
      <c r="V7138">
        <f t="shared" si="896"/>
        <v>0</v>
      </c>
      <c r="W7138">
        <f t="shared" si="897"/>
        <v>887.34569999999837</v>
      </c>
      <c r="X7138" s="6">
        <f t="shared" si="898"/>
        <v>187.34569999999837</v>
      </c>
    </row>
    <row r="7139" spans="16:24" x14ac:dyDescent="0.25">
      <c r="P7139" s="10">
        <v>7130</v>
      </c>
      <c r="Q7139" s="2">
        <f t="shared" si="891"/>
        <v>0.17827499999998445</v>
      </c>
      <c r="R7139" s="5">
        <f t="shared" si="892"/>
        <v>700</v>
      </c>
      <c r="S7139" s="5">
        <f t="shared" si="893"/>
        <v>562.03709999999512</v>
      </c>
      <c r="T7139">
        <f t="shared" si="894"/>
        <v>7.7099999995198232E-2</v>
      </c>
      <c r="U7139" s="5">
        <f t="shared" si="895"/>
        <v>0</v>
      </c>
      <c r="V7139">
        <f t="shared" si="896"/>
        <v>0</v>
      </c>
      <c r="W7139">
        <f t="shared" si="897"/>
        <v>887.34569999999837</v>
      </c>
      <c r="X7139" s="6">
        <f t="shared" si="898"/>
        <v>187.34569999999837</v>
      </c>
    </row>
    <row r="7140" spans="16:24" x14ac:dyDescent="0.25">
      <c r="P7140" s="10">
        <v>7131</v>
      </c>
      <c r="Q7140" s="2">
        <f t="shared" si="891"/>
        <v>0.17829999999998444</v>
      </c>
      <c r="R7140" s="5">
        <f t="shared" si="892"/>
        <v>700</v>
      </c>
      <c r="S7140" s="5">
        <f t="shared" si="893"/>
        <v>562.03709999999512</v>
      </c>
      <c r="T7140">
        <f t="shared" si="894"/>
        <v>7.7099999995198232E-2</v>
      </c>
      <c r="U7140" s="5">
        <f t="shared" si="895"/>
        <v>0</v>
      </c>
      <c r="V7140">
        <f t="shared" si="896"/>
        <v>0</v>
      </c>
      <c r="W7140">
        <f t="shared" si="897"/>
        <v>887.34569999999837</v>
      </c>
      <c r="X7140" s="6">
        <f t="shared" si="898"/>
        <v>187.34569999999837</v>
      </c>
    </row>
    <row r="7141" spans="16:24" x14ac:dyDescent="0.25">
      <c r="P7141" s="10">
        <v>7132</v>
      </c>
      <c r="Q7141" s="2">
        <f t="shared" si="891"/>
        <v>0.17832499999998444</v>
      </c>
      <c r="R7141" s="5">
        <f t="shared" si="892"/>
        <v>700</v>
      </c>
      <c r="S7141" s="5">
        <f t="shared" si="893"/>
        <v>562.03709999999512</v>
      </c>
      <c r="T7141">
        <f t="shared" si="894"/>
        <v>7.7099999995198232E-2</v>
      </c>
      <c r="U7141" s="5">
        <f t="shared" si="895"/>
        <v>0</v>
      </c>
      <c r="V7141">
        <f t="shared" si="896"/>
        <v>0</v>
      </c>
      <c r="W7141">
        <f t="shared" si="897"/>
        <v>887.34569999999837</v>
      </c>
      <c r="X7141" s="6">
        <f t="shared" si="898"/>
        <v>187.34569999999837</v>
      </c>
    </row>
    <row r="7142" spans="16:24" x14ac:dyDescent="0.25">
      <c r="P7142" s="10">
        <v>7133</v>
      </c>
      <c r="Q7142" s="2">
        <f t="shared" si="891"/>
        <v>0.17834999999998444</v>
      </c>
      <c r="R7142" s="5">
        <f t="shared" si="892"/>
        <v>700</v>
      </c>
      <c r="S7142" s="5">
        <f t="shared" si="893"/>
        <v>562.03709999999512</v>
      </c>
      <c r="T7142">
        <f t="shared" si="894"/>
        <v>7.7099999995198232E-2</v>
      </c>
      <c r="U7142" s="5">
        <f t="shared" si="895"/>
        <v>0</v>
      </c>
      <c r="V7142">
        <f t="shared" si="896"/>
        <v>0</v>
      </c>
      <c r="W7142">
        <f t="shared" si="897"/>
        <v>887.34569999999837</v>
      </c>
      <c r="X7142" s="6">
        <f t="shared" si="898"/>
        <v>187.34569999999837</v>
      </c>
    </row>
    <row r="7143" spans="16:24" x14ac:dyDescent="0.25">
      <c r="P7143" s="10">
        <v>7134</v>
      </c>
      <c r="Q7143" s="2">
        <f t="shared" si="891"/>
        <v>0.17837499999998443</v>
      </c>
      <c r="R7143" s="5">
        <f t="shared" si="892"/>
        <v>700</v>
      </c>
      <c r="S7143" s="5">
        <f t="shared" si="893"/>
        <v>562.03709999999512</v>
      </c>
      <c r="T7143">
        <f t="shared" si="894"/>
        <v>7.7099999995198232E-2</v>
      </c>
      <c r="U7143" s="5">
        <f t="shared" si="895"/>
        <v>0</v>
      </c>
      <c r="V7143">
        <f t="shared" si="896"/>
        <v>0</v>
      </c>
      <c r="W7143">
        <f t="shared" si="897"/>
        <v>887.34569999999837</v>
      </c>
      <c r="X7143" s="6">
        <f t="shared" si="898"/>
        <v>187.34569999999837</v>
      </c>
    </row>
    <row r="7144" spans="16:24" x14ac:dyDescent="0.25">
      <c r="P7144" s="10">
        <v>7135</v>
      </c>
      <c r="Q7144" s="2">
        <f t="shared" si="891"/>
        <v>0.17839999999998443</v>
      </c>
      <c r="R7144" s="5">
        <f t="shared" si="892"/>
        <v>700</v>
      </c>
      <c r="S7144" s="5">
        <f t="shared" si="893"/>
        <v>562.03709999999512</v>
      </c>
      <c r="T7144">
        <f t="shared" si="894"/>
        <v>7.7099999995198232E-2</v>
      </c>
      <c r="U7144" s="5">
        <f t="shared" si="895"/>
        <v>0</v>
      </c>
      <c r="V7144">
        <f t="shared" si="896"/>
        <v>0</v>
      </c>
      <c r="W7144">
        <f t="shared" si="897"/>
        <v>887.34569999999837</v>
      </c>
      <c r="X7144" s="6">
        <f t="shared" si="898"/>
        <v>187.34569999999837</v>
      </c>
    </row>
    <row r="7145" spans="16:24" x14ac:dyDescent="0.25">
      <c r="P7145" s="10">
        <v>7136</v>
      </c>
      <c r="Q7145" s="2">
        <f t="shared" si="891"/>
        <v>0.17842499999998443</v>
      </c>
      <c r="R7145" s="5">
        <f t="shared" si="892"/>
        <v>700</v>
      </c>
      <c r="S7145" s="5">
        <f t="shared" si="893"/>
        <v>562.03709999999512</v>
      </c>
      <c r="T7145">
        <f t="shared" si="894"/>
        <v>7.7099999995198232E-2</v>
      </c>
      <c r="U7145" s="5">
        <f t="shared" si="895"/>
        <v>0</v>
      </c>
      <c r="V7145">
        <f t="shared" si="896"/>
        <v>0</v>
      </c>
      <c r="W7145">
        <f t="shared" si="897"/>
        <v>887.34569999999837</v>
      </c>
      <c r="X7145" s="6">
        <f t="shared" si="898"/>
        <v>187.34569999999837</v>
      </c>
    </row>
    <row r="7146" spans="16:24" x14ac:dyDescent="0.25">
      <c r="P7146" s="10">
        <v>7137</v>
      </c>
      <c r="Q7146" s="2">
        <f t="shared" si="891"/>
        <v>0.17844999999998443</v>
      </c>
      <c r="R7146" s="5">
        <f t="shared" si="892"/>
        <v>700</v>
      </c>
      <c r="S7146" s="5">
        <f t="shared" si="893"/>
        <v>562.03709999999512</v>
      </c>
      <c r="T7146">
        <f t="shared" si="894"/>
        <v>7.7099999995198232E-2</v>
      </c>
      <c r="U7146" s="5">
        <f t="shared" si="895"/>
        <v>0</v>
      </c>
      <c r="V7146">
        <f t="shared" si="896"/>
        <v>0</v>
      </c>
      <c r="W7146">
        <f t="shared" si="897"/>
        <v>887.34569999999837</v>
      </c>
      <c r="X7146" s="6">
        <f t="shared" si="898"/>
        <v>187.34569999999837</v>
      </c>
    </row>
    <row r="7147" spans="16:24" x14ac:dyDescent="0.25">
      <c r="P7147" s="10">
        <v>7138</v>
      </c>
      <c r="Q7147" s="2">
        <f t="shared" si="891"/>
        <v>0.17847499999998442</v>
      </c>
      <c r="R7147" s="5">
        <f t="shared" si="892"/>
        <v>700</v>
      </c>
      <c r="S7147" s="5">
        <f t="shared" si="893"/>
        <v>562.03709999999512</v>
      </c>
      <c r="T7147">
        <f t="shared" si="894"/>
        <v>7.7099999995198232E-2</v>
      </c>
      <c r="U7147" s="5">
        <f t="shared" si="895"/>
        <v>0</v>
      </c>
      <c r="V7147">
        <f t="shared" si="896"/>
        <v>0</v>
      </c>
      <c r="W7147">
        <f t="shared" si="897"/>
        <v>887.34569999999837</v>
      </c>
      <c r="X7147" s="6">
        <f t="shared" si="898"/>
        <v>187.34569999999837</v>
      </c>
    </row>
    <row r="7148" spans="16:24" x14ac:dyDescent="0.25">
      <c r="P7148" s="10">
        <v>7139</v>
      </c>
      <c r="Q7148" s="2">
        <f t="shared" si="891"/>
        <v>0.17849999999998442</v>
      </c>
      <c r="R7148" s="5">
        <f t="shared" si="892"/>
        <v>700</v>
      </c>
      <c r="S7148" s="5">
        <f t="shared" si="893"/>
        <v>562.03709999999512</v>
      </c>
      <c r="T7148">
        <f t="shared" si="894"/>
        <v>7.7099999995198232E-2</v>
      </c>
      <c r="U7148" s="5">
        <f t="shared" si="895"/>
        <v>0</v>
      </c>
      <c r="V7148">
        <f t="shared" si="896"/>
        <v>0</v>
      </c>
      <c r="W7148">
        <f t="shared" si="897"/>
        <v>887.34569999999837</v>
      </c>
      <c r="X7148" s="6">
        <f t="shared" si="898"/>
        <v>187.34569999999837</v>
      </c>
    </row>
    <row r="7149" spans="16:24" x14ac:dyDescent="0.25">
      <c r="P7149" s="10">
        <v>7140</v>
      </c>
      <c r="Q7149" s="2">
        <f t="shared" si="891"/>
        <v>0.17852499999998442</v>
      </c>
      <c r="R7149" s="5">
        <f t="shared" si="892"/>
        <v>700</v>
      </c>
      <c r="S7149" s="5">
        <f t="shared" si="893"/>
        <v>562.03709999999512</v>
      </c>
      <c r="T7149">
        <f t="shared" si="894"/>
        <v>7.7099999995198232E-2</v>
      </c>
      <c r="U7149" s="5">
        <f t="shared" si="895"/>
        <v>0</v>
      </c>
      <c r="V7149">
        <f t="shared" si="896"/>
        <v>0</v>
      </c>
      <c r="W7149">
        <f t="shared" si="897"/>
        <v>887.34569999999837</v>
      </c>
      <c r="X7149" s="6">
        <f t="shared" si="898"/>
        <v>187.34569999999837</v>
      </c>
    </row>
    <row r="7150" spans="16:24" x14ac:dyDescent="0.25">
      <c r="P7150" s="10">
        <v>7141</v>
      </c>
      <c r="Q7150" s="2">
        <f t="shared" si="891"/>
        <v>0.17854999999998442</v>
      </c>
      <c r="R7150" s="5">
        <f t="shared" si="892"/>
        <v>700</v>
      </c>
      <c r="S7150" s="5">
        <f t="shared" si="893"/>
        <v>562.03709999999512</v>
      </c>
      <c r="T7150">
        <f t="shared" si="894"/>
        <v>7.7099999995198232E-2</v>
      </c>
      <c r="U7150" s="5">
        <f t="shared" si="895"/>
        <v>0</v>
      </c>
      <c r="V7150">
        <f t="shared" si="896"/>
        <v>0</v>
      </c>
      <c r="W7150">
        <f t="shared" si="897"/>
        <v>887.34569999999837</v>
      </c>
      <c r="X7150" s="6">
        <f t="shared" si="898"/>
        <v>187.34569999999837</v>
      </c>
    </row>
    <row r="7151" spans="16:24" x14ac:dyDescent="0.25">
      <c r="P7151" s="10">
        <v>7142</v>
      </c>
      <c r="Q7151" s="2">
        <f t="shared" si="891"/>
        <v>0.17857499999998441</v>
      </c>
      <c r="R7151" s="5">
        <f t="shared" si="892"/>
        <v>700</v>
      </c>
      <c r="S7151" s="5">
        <f t="shared" si="893"/>
        <v>562.03709999999512</v>
      </c>
      <c r="T7151">
        <f t="shared" si="894"/>
        <v>7.7099999995198232E-2</v>
      </c>
      <c r="U7151" s="5">
        <f t="shared" si="895"/>
        <v>0</v>
      </c>
      <c r="V7151">
        <f t="shared" si="896"/>
        <v>0</v>
      </c>
      <c r="W7151">
        <f t="shared" si="897"/>
        <v>887.34569999999837</v>
      </c>
      <c r="X7151" s="6">
        <f t="shared" si="898"/>
        <v>187.34569999999837</v>
      </c>
    </row>
    <row r="7152" spans="16:24" x14ac:dyDescent="0.25">
      <c r="P7152" s="10">
        <v>7143</v>
      </c>
      <c r="Q7152" s="2">
        <f t="shared" si="891"/>
        <v>0.17859999999998441</v>
      </c>
      <c r="R7152" s="5">
        <f t="shared" si="892"/>
        <v>700</v>
      </c>
      <c r="S7152" s="5">
        <f t="shared" si="893"/>
        <v>562.03709999999512</v>
      </c>
      <c r="T7152">
        <f t="shared" si="894"/>
        <v>7.7099999995198232E-2</v>
      </c>
      <c r="U7152" s="5">
        <f t="shared" si="895"/>
        <v>0</v>
      </c>
      <c r="V7152">
        <f t="shared" si="896"/>
        <v>0</v>
      </c>
      <c r="W7152">
        <f t="shared" si="897"/>
        <v>887.34569999999837</v>
      </c>
      <c r="X7152" s="6">
        <f t="shared" si="898"/>
        <v>187.34569999999837</v>
      </c>
    </row>
    <row r="7153" spans="16:24" x14ac:dyDescent="0.25">
      <c r="P7153" s="10">
        <v>7144</v>
      </c>
      <c r="Q7153" s="2">
        <f t="shared" si="891"/>
        <v>0.17862499999998441</v>
      </c>
      <c r="R7153" s="5">
        <f t="shared" si="892"/>
        <v>700</v>
      </c>
      <c r="S7153" s="5">
        <f t="shared" si="893"/>
        <v>562.03709999999512</v>
      </c>
      <c r="T7153">
        <f t="shared" si="894"/>
        <v>7.7099999995198232E-2</v>
      </c>
      <c r="U7153" s="5">
        <f t="shared" si="895"/>
        <v>0</v>
      </c>
      <c r="V7153">
        <f t="shared" si="896"/>
        <v>0</v>
      </c>
      <c r="W7153">
        <f t="shared" si="897"/>
        <v>887.34569999999837</v>
      </c>
      <c r="X7153" s="6">
        <f t="shared" si="898"/>
        <v>187.34569999999837</v>
      </c>
    </row>
    <row r="7154" spans="16:24" x14ac:dyDescent="0.25">
      <c r="P7154" s="10">
        <v>7145</v>
      </c>
      <c r="Q7154" s="2">
        <f t="shared" si="891"/>
        <v>0.1786499999999844</v>
      </c>
      <c r="R7154" s="5">
        <f t="shared" si="892"/>
        <v>700</v>
      </c>
      <c r="S7154" s="5">
        <f t="shared" si="893"/>
        <v>562.03709999999512</v>
      </c>
      <c r="T7154">
        <f t="shared" si="894"/>
        <v>7.7099999995198232E-2</v>
      </c>
      <c r="U7154" s="5">
        <f t="shared" si="895"/>
        <v>0</v>
      </c>
      <c r="V7154">
        <f t="shared" si="896"/>
        <v>0</v>
      </c>
      <c r="W7154">
        <f t="shared" si="897"/>
        <v>887.34569999999837</v>
      </c>
      <c r="X7154" s="6">
        <f t="shared" si="898"/>
        <v>187.34569999999837</v>
      </c>
    </row>
    <row r="7155" spans="16:24" x14ac:dyDescent="0.25">
      <c r="P7155" s="10">
        <v>7146</v>
      </c>
      <c r="Q7155" s="2">
        <f t="shared" si="891"/>
        <v>0.1786749999999844</v>
      </c>
      <c r="R7155" s="5">
        <f t="shared" si="892"/>
        <v>700</v>
      </c>
      <c r="S7155" s="5">
        <f t="shared" si="893"/>
        <v>562.03709999999512</v>
      </c>
      <c r="T7155">
        <f t="shared" si="894"/>
        <v>7.7099999995198232E-2</v>
      </c>
      <c r="U7155" s="5">
        <f t="shared" si="895"/>
        <v>0</v>
      </c>
      <c r="V7155">
        <f t="shared" si="896"/>
        <v>0</v>
      </c>
      <c r="W7155">
        <f t="shared" si="897"/>
        <v>887.34569999999837</v>
      </c>
      <c r="X7155" s="6">
        <f t="shared" si="898"/>
        <v>187.34569999999837</v>
      </c>
    </row>
    <row r="7156" spans="16:24" x14ac:dyDescent="0.25">
      <c r="P7156" s="10">
        <v>7147</v>
      </c>
      <c r="Q7156" s="2">
        <f t="shared" si="891"/>
        <v>0.1786999999999844</v>
      </c>
      <c r="R7156" s="5">
        <f t="shared" si="892"/>
        <v>700</v>
      </c>
      <c r="S7156" s="5">
        <f t="shared" si="893"/>
        <v>562.03709999999512</v>
      </c>
      <c r="T7156">
        <f t="shared" si="894"/>
        <v>7.7099999995198232E-2</v>
      </c>
      <c r="U7156" s="5">
        <f t="shared" si="895"/>
        <v>0</v>
      </c>
      <c r="V7156">
        <f t="shared" si="896"/>
        <v>0</v>
      </c>
      <c r="W7156">
        <f t="shared" si="897"/>
        <v>887.34569999999837</v>
      </c>
      <c r="X7156" s="6">
        <f t="shared" si="898"/>
        <v>187.34569999999837</v>
      </c>
    </row>
    <row r="7157" spans="16:24" x14ac:dyDescent="0.25">
      <c r="P7157" s="10">
        <v>7148</v>
      </c>
      <c r="Q7157" s="2">
        <f t="shared" si="891"/>
        <v>0.1787249999999844</v>
      </c>
      <c r="R7157" s="5">
        <f t="shared" si="892"/>
        <v>700</v>
      </c>
      <c r="S7157" s="5">
        <f t="shared" si="893"/>
        <v>562.03709999999512</v>
      </c>
      <c r="T7157">
        <f t="shared" si="894"/>
        <v>7.7099999995198232E-2</v>
      </c>
      <c r="U7157" s="5">
        <f t="shared" si="895"/>
        <v>0</v>
      </c>
      <c r="V7157">
        <f t="shared" si="896"/>
        <v>0</v>
      </c>
      <c r="W7157">
        <f t="shared" si="897"/>
        <v>887.34569999999837</v>
      </c>
      <c r="X7157" s="6">
        <f t="shared" si="898"/>
        <v>187.34569999999837</v>
      </c>
    </row>
    <row r="7158" spans="16:24" x14ac:dyDescent="0.25">
      <c r="P7158" s="10">
        <v>7149</v>
      </c>
      <c r="Q7158" s="2">
        <f t="shared" si="891"/>
        <v>0.17874999999998439</v>
      </c>
      <c r="R7158" s="5">
        <f t="shared" si="892"/>
        <v>700</v>
      </c>
      <c r="S7158" s="5">
        <f t="shared" si="893"/>
        <v>562.03709999999512</v>
      </c>
      <c r="T7158">
        <f t="shared" si="894"/>
        <v>7.7099999995198232E-2</v>
      </c>
      <c r="U7158" s="5">
        <f t="shared" si="895"/>
        <v>0</v>
      </c>
      <c r="V7158">
        <f t="shared" si="896"/>
        <v>0</v>
      </c>
      <c r="W7158">
        <f t="shared" si="897"/>
        <v>887.34569999999837</v>
      </c>
      <c r="X7158" s="6">
        <f t="shared" si="898"/>
        <v>187.34569999999837</v>
      </c>
    </row>
    <row r="7159" spans="16:24" x14ac:dyDescent="0.25">
      <c r="P7159" s="10">
        <v>7150</v>
      </c>
      <c r="Q7159" s="2">
        <f t="shared" si="891"/>
        <v>0.17877499999998439</v>
      </c>
      <c r="R7159" s="5">
        <f t="shared" si="892"/>
        <v>700</v>
      </c>
      <c r="S7159" s="5">
        <f t="shared" si="893"/>
        <v>562.03709999999512</v>
      </c>
      <c r="T7159">
        <f t="shared" si="894"/>
        <v>7.7099999995198232E-2</v>
      </c>
      <c r="U7159" s="5">
        <f t="shared" si="895"/>
        <v>0</v>
      </c>
      <c r="V7159">
        <f t="shared" si="896"/>
        <v>0</v>
      </c>
      <c r="W7159">
        <f t="shared" si="897"/>
        <v>887.34569999999837</v>
      </c>
      <c r="X7159" s="6">
        <f t="shared" si="898"/>
        <v>187.34569999999837</v>
      </c>
    </row>
    <row r="7160" spans="16:24" x14ac:dyDescent="0.25">
      <c r="P7160" s="10">
        <v>7151</v>
      </c>
      <c r="Q7160" s="2">
        <f t="shared" si="891"/>
        <v>0.17879999999998439</v>
      </c>
      <c r="R7160" s="5">
        <f t="shared" si="892"/>
        <v>700</v>
      </c>
      <c r="S7160" s="5">
        <f t="shared" si="893"/>
        <v>562.03709999999512</v>
      </c>
      <c r="T7160">
        <f t="shared" si="894"/>
        <v>7.7099999995198232E-2</v>
      </c>
      <c r="U7160" s="5">
        <f t="shared" si="895"/>
        <v>0</v>
      </c>
      <c r="V7160">
        <f t="shared" si="896"/>
        <v>0</v>
      </c>
      <c r="W7160">
        <f t="shared" si="897"/>
        <v>887.34569999999837</v>
      </c>
      <c r="X7160" s="6">
        <f t="shared" si="898"/>
        <v>187.34569999999837</v>
      </c>
    </row>
    <row r="7161" spans="16:24" x14ac:dyDescent="0.25">
      <c r="P7161" s="10">
        <v>7152</v>
      </c>
      <c r="Q7161" s="2">
        <f t="shared" si="891"/>
        <v>0.17882499999998439</v>
      </c>
      <c r="R7161" s="5">
        <f t="shared" si="892"/>
        <v>700</v>
      </c>
      <c r="S7161" s="5">
        <f t="shared" si="893"/>
        <v>562.03709999999512</v>
      </c>
      <c r="T7161">
        <f t="shared" si="894"/>
        <v>7.7099999995198232E-2</v>
      </c>
      <c r="U7161" s="5">
        <f t="shared" si="895"/>
        <v>0</v>
      </c>
      <c r="V7161">
        <f t="shared" si="896"/>
        <v>0</v>
      </c>
      <c r="W7161">
        <f t="shared" si="897"/>
        <v>887.34569999999837</v>
      </c>
      <c r="X7161" s="6">
        <f t="shared" si="898"/>
        <v>187.34569999999837</v>
      </c>
    </row>
    <row r="7162" spans="16:24" x14ac:dyDescent="0.25">
      <c r="P7162" s="10">
        <v>7153</v>
      </c>
      <c r="Q7162" s="2">
        <f t="shared" si="891"/>
        <v>0.17884999999998438</v>
      </c>
      <c r="R7162" s="5">
        <f t="shared" si="892"/>
        <v>700</v>
      </c>
      <c r="S7162" s="5">
        <f t="shared" si="893"/>
        <v>562.03709999999512</v>
      </c>
      <c r="T7162">
        <f t="shared" si="894"/>
        <v>7.7099999995198232E-2</v>
      </c>
      <c r="U7162" s="5">
        <f t="shared" si="895"/>
        <v>0</v>
      </c>
      <c r="V7162">
        <f t="shared" si="896"/>
        <v>0</v>
      </c>
      <c r="W7162">
        <f t="shared" si="897"/>
        <v>887.34569999999837</v>
      </c>
      <c r="X7162" s="6">
        <f t="shared" si="898"/>
        <v>187.34569999999837</v>
      </c>
    </row>
    <row r="7163" spans="16:24" x14ac:dyDescent="0.25">
      <c r="P7163" s="10">
        <v>7154</v>
      </c>
      <c r="Q7163" s="2">
        <f t="shared" si="891"/>
        <v>0.17887499999998438</v>
      </c>
      <c r="R7163" s="5">
        <f t="shared" si="892"/>
        <v>700</v>
      </c>
      <c r="S7163" s="5">
        <f t="shared" si="893"/>
        <v>562.03709999999512</v>
      </c>
      <c r="T7163">
        <f t="shared" si="894"/>
        <v>7.7099999995198232E-2</v>
      </c>
      <c r="U7163" s="5">
        <f t="shared" si="895"/>
        <v>0</v>
      </c>
      <c r="V7163">
        <f t="shared" si="896"/>
        <v>0</v>
      </c>
      <c r="W7163">
        <f t="shared" si="897"/>
        <v>887.34569999999837</v>
      </c>
      <c r="X7163" s="6">
        <f t="shared" si="898"/>
        <v>187.34569999999837</v>
      </c>
    </row>
    <row r="7164" spans="16:24" x14ac:dyDescent="0.25">
      <c r="P7164" s="10">
        <v>7155</v>
      </c>
      <c r="Q7164" s="2">
        <f t="shared" si="891"/>
        <v>0.17889999999998438</v>
      </c>
      <c r="R7164" s="5">
        <f t="shared" si="892"/>
        <v>700</v>
      </c>
      <c r="S7164" s="5">
        <f t="shared" si="893"/>
        <v>562.03709999999512</v>
      </c>
      <c r="T7164">
        <f t="shared" si="894"/>
        <v>7.7099999995198232E-2</v>
      </c>
      <c r="U7164" s="5">
        <f t="shared" si="895"/>
        <v>0</v>
      </c>
      <c r="V7164">
        <f t="shared" si="896"/>
        <v>0</v>
      </c>
      <c r="W7164">
        <f t="shared" si="897"/>
        <v>887.34569999999837</v>
      </c>
      <c r="X7164" s="6">
        <f t="shared" si="898"/>
        <v>187.34569999999837</v>
      </c>
    </row>
    <row r="7165" spans="16:24" x14ac:dyDescent="0.25">
      <c r="P7165" s="10">
        <v>7156</v>
      </c>
      <c r="Q7165" s="2">
        <f t="shared" si="891"/>
        <v>0.17892499999998437</v>
      </c>
      <c r="R7165" s="5">
        <f t="shared" si="892"/>
        <v>700</v>
      </c>
      <c r="S7165" s="5">
        <f t="shared" si="893"/>
        <v>562.03709999999512</v>
      </c>
      <c r="T7165">
        <f t="shared" si="894"/>
        <v>7.7099999995198232E-2</v>
      </c>
      <c r="U7165" s="5">
        <f t="shared" si="895"/>
        <v>0</v>
      </c>
      <c r="V7165">
        <f t="shared" si="896"/>
        <v>0</v>
      </c>
      <c r="W7165">
        <f t="shared" si="897"/>
        <v>887.34569999999837</v>
      </c>
      <c r="X7165" s="6">
        <f t="shared" si="898"/>
        <v>187.34569999999837</v>
      </c>
    </row>
    <row r="7166" spans="16:24" x14ac:dyDescent="0.25">
      <c r="P7166" s="10">
        <v>7157</v>
      </c>
      <c r="Q7166" s="2">
        <f t="shared" si="891"/>
        <v>0.17894999999998437</v>
      </c>
      <c r="R7166" s="5">
        <f t="shared" si="892"/>
        <v>700</v>
      </c>
      <c r="S7166" s="5">
        <f t="shared" si="893"/>
        <v>562.03709999999512</v>
      </c>
      <c r="T7166">
        <f t="shared" si="894"/>
        <v>7.7099999995198232E-2</v>
      </c>
      <c r="U7166" s="5">
        <f t="shared" si="895"/>
        <v>0</v>
      </c>
      <c r="V7166">
        <f t="shared" si="896"/>
        <v>0</v>
      </c>
      <c r="W7166">
        <f t="shared" si="897"/>
        <v>887.34569999999837</v>
      </c>
      <c r="X7166" s="6">
        <f t="shared" si="898"/>
        <v>187.34569999999837</v>
      </c>
    </row>
    <row r="7167" spans="16:24" x14ac:dyDescent="0.25">
      <c r="P7167" s="10">
        <v>7158</v>
      </c>
      <c r="Q7167" s="2">
        <f t="shared" si="891"/>
        <v>0.17897499999998437</v>
      </c>
      <c r="R7167" s="5">
        <f t="shared" si="892"/>
        <v>700</v>
      </c>
      <c r="S7167" s="5">
        <f t="shared" si="893"/>
        <v>562.03709999999512</v>
      </c>
      <c r="T7167">
        <f t="shared" si="894"/>
        <v>7.7099999995198232E-2</v>
      </c>
      <c r="U7167" s="5">
        <f t="shared" si="895"/>
        <v>0</v>
      </c>
      <c r="V7167">
        <f t="shared" si="896"/>
        <v>0</v>
      </c>
      <c r="W7167">
        <f t="shared" si="897"/>
        <v>887.34569999999837</v>
      </c>
      <c r="X7167" s="6">
        <f t="shared" si="898"/>
        <v>187.34569999999837</v>
      </c>
    </row>
    <row r="7168" spans="16:24" x14ac:dyDescent="0.25">
      <c r="P7168" s="10">
        <v>7159</v>
      </c>
      <c r="Q7168" s="2">
        <f t="shared" si="891"/>
        <v>0.17899999999998437</v>
      </c>
      <c r="R7168" s="5">
        <f t="shared" si="892"/>
        <v>700</v>
      </c>
      <c r="S7168" s="5">
        <f t="shared" si="893"/>
        <v>562.03709999999512</v>
      </c>
      <c r="T7168">
        <f t="shared" si="894"/>
        <v>7.7099999995198232E-2</v>
      </c>
      <c r="U7168" s="5">
        <f t="shared" si="895"/>
        <v>0</v>
      </c>
      <c r="V7168">
        <f t="shared" si="896"/>
        <v>0</v>
      </c>
      <c r="W7168">
        <f t="shared" si="897"/>
        <v>887.34569999999837</v>
      </c>
      <c r="X7168" s="6">
        <f t="shared" si="898"/>
        <v>187.34569999999837</v>
      </c>
    </row>
    <row r="7169" spans="16:24" x14ac:dyDescent="0.25">
      <c r="P7169" s="10">
        <v>7160</v>
      </c>
      <c r="Q7169" s="2">
        <f t="shared" si="891"/>
        <v>0.17902499999998436</v>
      </c>
      <c r="R7169" s="5">
        <f t="shared" si="892"/>
        <v>700</v>
      </c>
      <c r="S7169" s="5">
        <f t="shared" si="893"/>
        <v>562.03709999999512</v>
      </c>
      <c r="T7169">
        <f t="shared" si="894"/>
        <v>7.7099999995198232E-2</v>
      </c>
      <c r="U7169" s="5">
        <f t="shared" si="895"/>
        <v>0</v>
      </c>
      <c r="V7169">
        <f t="shared" si="896"/>
        <v>0</v>
      </c>
      <c r="W7169">
        <f t="shared" si="897"/>
        <v>887.34569999999837</v>
      </c>
      <c r="X7169" s="6">
        <f t="shared" si="898"/>
        <v>187.34569999999837</v>
      </c>
    </row>
    <row r="7170" spans="16:24" x14ac:dyDescent="0.25">
      <c r="P7170" s="10">
        <v>7161</v>
      </c>
      <c r="Q7170" s="2">
        <f t="shared" si="891"/>
        <v>0.17904999999998436</v>
      </c>
      <c r="R7170" s="5">
        <f t="shared" si="892"/>
        <v>700</v>
      </c>
      <c r="S7170" s="5">
        <f t="shared" si="893"/>
        <v>562.03709999999512</v>
      </c>
      <c r="T7170">
        <f t="shared" si="894"/>
        <v>7.7099999995198232E-2</v>
      </c>
      <c r="U7170" s="5">
        <f t="shared" si="895"/>
        <v>0</v>
      </c>
      <c r="V7170">
        <f t="shared" si="896"/>
        <v>0</v>
      </c>
      <c r="W7170">
        <f t="shared" si="897"/>
        <v>887.34569999999837</v>
      </c>
      <c r="X7170" s="6">
        <f t="shared" si="898"/>
        <v>187.34569999999837</v>
      </c>
    </row>
    <row r="7171" spans="16:24" x14ac:dyDescent="0.25">
      <c r="P7171" s="10">
        <v>7162</v>
      </c>
      <c r="Q7171" s="2">
        <f t="shared" si="891"/>
        <v>0.17907499999998436</v>
      </c>
      <c r="R7171" s="5">
        <f t="shared" si="892"/>
        <v>700</v>
      </c>
      <c r="S7171" s="5">
        <f t="shared" si="893"/>
        <v>562.03709999999512</v>
      </c>
      <c r="T7171">
        <f t="shared" si="894"/>
        <v>7.7099999995198232E-2</v>
      </c>
      <c r="U7171" s="5">
        <f t="shared" si="895"/>
        <v>0</v>
      </c>
      <c r="V7171">
        <f t="shared" si="896"/>
        <v>0</v>
      </c>
      <c r="W7171">
        <f t="shared" si="897"/>
        <v>887.34569999999837</v>
      </c>
      <c r="X7171" s="6">
        <f t="shared" si="898"/>
        <v>187.34569999999837</v>
      </c>
    </row>
    <row r="7172" spans="16:24" x14ac:dyDescent="0.25">
      <c r="P7172" s="10">
        <v>7163</v>
      </c>
      <c r="Q7172" s="2">
        <f t="shared" si="891"/>
        <v>0.17909999999998436</v>
      </c>
      <c r="R7172" s="5">
        <f t="shared" si="892"/>
        <v>700</v>
      </c>
      <c r="S7172" s="5">
        <f t="shared" si="893"/>
        <v>562.03709999999512</v>
      </c>
      <c r="T7172">
        <f t="shared" si="894"/>
        <v>7.7099999995198232E-2</v>
      </c>
      <c r="U7172" s="5">
        <f t="shared" si="895"/>
        <v>0</v>
      </c>
      <c r="V7172">
        <f t="shared" si="896"/>
        <v>0</v>
      </c>
      <c r="W7172">
        <f t="shared" si="897"/>
        <v>887.34569999999837</v>
      </c>
      <c r="X7172" s="6">
        <f t="shared" si="898"/>
        <v>187.34569999999837</v>
      </c>
    </row>
    <row r="7173" spans="16:24" x14ac:dyDescent="0.25">
      <c r="P7173" s="10">
        <v>7164</v>
      </c>
      <c r="Q7173" s="2">
        <f t="shared" si="891"/>
        <v>0.17912499999998435</v>
      </c>
      <c r="R7173" s="5">
        <f t="shared" si="892"/>
        <v>700</v>
      </c>
      <c r="S7173" s="5">
        <f t="shared" si="893"/>
        <v>562.03709999999512</v>
      </c>
      <c r="T7173">
        <f t="shared" si="894"/>
        <v>7.7099999995198232E-2</v>
      </c>
      <c r="U7173" s="5">
        <f t="shared" si="895"/>
        <v>0</v>
      </c>
      <c r="V7173">
        <f t="shared" si="896"/>
        <v>0</v>
      </c>
      <c r="W7173">
        <f t="shared" si="897"/>
        <v>887.34569999999837</v>
      </c>
      <c r="X7173" s="6">
        <f t="shared" si="898"/>
        <v>187.34569999999837</v>
      </c>
    </row>
    <row r="7174" spans="16:24" x14ac:dyDescent="0.25">
      <c r="P7174" s="10">
        <v>7165</v>
      </c>
      <c r="Q7174" s="2">
        <f t="shared" si="891"/>
        <v>0.17914999999998435</v>
      </c>
      <c r="R7174" s="5">
        <f t="shared" si="892"/>
        <v>700</v>
      </c>
      <c r="S7174" s="5">
        <f t="shared" si="893"/>
        <v>562.03709999999512</v>
      </c>
      <c r="T7174">
        <f t="shared" si="894"/>
        <v>7.7099999995198232E-2</v>
      </c>
      <c r="U7174" s="5">
        <f t="shared" si="895"/>
        <v>0</v>
      </c>
      <c r="V7174">
        <f t="shared" si="896"/>
        <v>0</v>
      </c>
      <c r="W7174">
        <f t="shared" si="897"/>
        <v>887.34569999999837</v>
      </c>
      <c r="X7174" s="6">
        <f t="shared" si="898"/>
        <v>187.34569999999837</v>
      </c>
    </row>
    <row r="7175" spans="16:24" x14ac:dyDescent="0.25">
      <c r="P7175" s="10">
        <v>7166</v>
      </c>
      <c r="Q7175" s="2">
        <f t="shared" si="891"/>
        <v>0.17917499999998435</v>
      </c>
      <c r="R7175" s="5">
        <f t="shared" si="892"/>
        <v>700</v>
      </c>
      <c r="S7175" s="5">
        <f t="shared" si="893"/>
        <v>562.03709999999512</v>
      </c>
      <c r="T7175">
        <f t="shared" si="894"/>
        <v>7.7099999995198232E-2</v>
      </c>
      <c r="U7175" s="5">
        <f t="shared" si="895"/>
        <v>0</v>
      </c>
      <c r="V7175">
        <f t="shared" si="896"/>
        <v>0</v>
      </c>
      <c r="W7175">
        <f t="shared" si="897"/>
        <v>887.34569999999837</v>
      </c>
      <c r="X7175" s="6">
        <f t="shared" si="898"/>
        <v>187.34569999999837</v>
      </c>
    </row>
    <row r="7176" spans="16:24" x14ac:dyDescent="0.25">
      <c r="P7176" s="10">
        <v>7167</v>
      </c>
      <c r="Q7176" s="2">
        <f t="shared" si="891"/>
        <v>0.17919999999998434</v>
      </c>
      <c r="R7176" s="5">
        <f t="shared" si="892"/>
        <v>700</v>
      </c>
      <c r="S7176" s="5">
        <f t="shared" si="893"/>
        <v>562.03709999999512</v>
      </c>
      <c r="T7176">
        <f t="shared" si="894"/>
        <v>7.7099999995198232E-2</v>
      </c>
      <c r="U7176" s="5">
        <f t="shared" si="895"/>
        <v>0</v>
      </c>
      <c r="V7176">
        <f t="shared" si="896"/>
        <v>0</v>
      </c>
      <c r="W7176">
        <f t="shared" si="897"/>
        <v>887.34569999999837</v>
      </c>
      <c r="X7176" s="6">
        <f t="shared" si="898"/>
        <v>187.34569999999837</v>
      </c>
    </row>
    <row r="7177" spans="16:24" x14ac:dyDescent="0.25">
      <c r="P7177" s="10">
        <v>7168</v>
      </c>
      <c r="Q7177" s="2">
        <f t="shared" ref="Q7177:Q7240" si="899">+Q7176+$M$3</f>
        <v>0.17922499999998434</v>
      </c>
      <c r="R7177" s="5">
        <f t="shared" si="892"/>
        <v>700</v>
      </c>
      <c r="S7177" s="5">
        <f t="shared" si="893"/>
        <v>562.03709999999512</v>
      </c>
      <c r="T7177">
        <f t="shared" si="894"/>
        <v>7.7099999995198232E-2</v>
      </c>
      <c r="U7177" s="5">
        <f t="shared" si="895"/>
        <v>0</v>
      </c>
      <c r="V7177">
        <f t="shared" si="896"/>
        <v>0</v>
      </c>
      <c r="W7177">
        <f t="shared" si="897"/>
        <v>887.34569999999837</v>
      </c>
      <c r="X7177" s="6">
        <f t="shared" si="898"/>
        <v>187.34569999999837</v>
      </c>
    </row>
    <row r="7178" spans="16:24" x14ac:dyDescent="0.25">
      <c r="P7178" s="10">
        <v>7169</v>
      </c>
      <c r="Q7178" s="2">
        <f t="shared" si="899"/>
        <v>0.17924999999998434</v>
      </c>
      <c r="R7178" s="5">
        <f t="shared" ref="R7178:R7241" si="900">R7177+U7177</f>
        <v>700</v>
      </c>
      <c r="S7178" s="5">
        <f t="shared" ref="S7178:S7241" si="901">S7177+V7177</f>
        <v>562.03709999999512</v>
      </c>
      <c r="T7178">
        <f t="shared" ref="T7178:T7241" si="902">S7178-$B$5*R7178</f>
        <v>7.7099999995198232E-2</v>
      </c>
      <c r="U7178" s="5">
        <f t="shared" ref="U7178:U7241" si="903">IF(T7178&lt;0,$D$11*$M$4+$E$11*$M$3,$D$17*$M$4+$E$17*$M$3)</f>
        <v>0</v>
      </c>
      <c r="V7178">
        <f t="shared" ref="V7178:V7241" si="904">IF(T7178&lt;0,$D$12*$M$4+$E$12*$M$3,$D$18*$M$4+$E$18*$M$3)</f>
        <v>0</v>
      </c>
      <c r="W7178">
        <f t="shared" ref="W7178:W7241" si="905">R7178+S7178/3</f>
        <v>887.34569999999837</v>
      </c>
      <c r="X7178" s="6">
        <f t="shared" ref="X7178:X7241" si="906">W7178-R7178</f>
        <v>187.34569999999837</v>
      </c>
    </row>
    <row r="7179" spans="16:24" x14ac:dyDescent="0.25">
      <c r="P7179" s="10">
        <v>7170</v>
      </c>
      <c r="Q7179" s="2">
        <f t="shared" si="899"/>
        <v>0.17927499999998434</v>
      </c>
      <c r="R7179" s="5">
        <f t="shared" si="900"/>
        <v>700</v>
      </c>
      <c r="S7179" s="5">
        <f t="shared" si="901"/>
        <v>562.03709999999512</v>
      </c>
      <c r="T7179">
        <f t="shared" si="902"/>
        <v>7.7099999995198232E-2</v>
      </c>
      <c r="U7179" s="5">
        <f t="shared" si="903"/>
        <v>0</v>
      </c>
      <c r="V7179">
        <f t="shared" si="904"/>
        <v>0</v>
      </c>
      <c r="W7179">
        <f t="shared" si="905"/>
        <v>887.34569999999837</v>
      </c>
      <c r="X7179" s="6">
        <f t="shared" si="906"/>
        <v>187.34569999999837</v>
      </c>
    </row>
    <row r="7180" spans="16:24" x14ac:dyDescent="0.25">
      <c r="P7180" s="10">
        <v>7171</v>
      </c>
      <c r="Q7180" s="2">
        <f t="shared" si="899"/>
        <v>0.17929999999998433</v>
      </c>
      <c r="R7180" s="5">
        <f t="shared" si="900"/>
        <v>700</v>
      </c>
      <c r="S7180" s="5">
        <f t="shared" si="901"/>
        <v>562.03709999999512</v>
      </c>
      <c r="T7180">
        <f t="shared" si="902"/>
        <v>7.7099999995198232E-2</v>
      </c>
      <c r="U7180" s="5">
        <f t="shared" si="903"/>
        <v>0</v>
      </c>
      <c r="V7180">
        <f t="shared" si="904"/>
        <v>0</v>
      </c>
      <c r="W7180">
        <f t="shared" si="905"/>
        <v>887.34569999999837</v>
      </c>
      <c r="X7180" s="6">
        <f t="shared" si="906"/>
        <v>187.34569999999837</v>
      </c>
    </row>
    <row r="7181" spans="16:24" x14ac:dyDescent="0.25">
      <c r="P7181" s="10">
        <v>7172</v>
      </c>
      <c r="Q7181" s="2">
        <f t="shared" si="899"/>
        <v>0.17932499999998433</v>
      </c>
      <c r="R7181" s="5">
        <f t="shared" si="900"/>
        <v>700</v>
      </c>
      <c r="S7181" s="5">
        <f t="shared" si="901"/>
        <v>562.03709999999512</v>
      </c>
      <c r="T7181">
        <f t="shared" si="902"/>
        <v>7.7099999995198232E-2</v>
      </c>
      <c r="U7181" s="5">
        <f t="shared" si="903"/>
        <v>0</v>
      </c>
      <c r="V7181">
        <f t="shared" si="904"/>
        <v>0</v>
      </c>
      <c r="W7181">
        <f t="shared" si="905"/>
        <v>887.34569999999837</v>
      </c>
      <c r="X7181" s="6">
        <f t="shared" si="906"/>
        <v>187.34569999999837</v>
      </c>
    </row>
    <row r="7182" spans="16:24" x14ac:dyDescent="0.25">
      <c r="P7182" s="10">
        <v>7173</v>
      </c>
      <c r="Q7182" s="2">
        <f t="shared" si="899"/>
        <v>0.17934999999998433</v>
      </c>
      <c r="R7182" s="5">
        <f t="shared" si="900"/>
        <v>700</v>
      </c>
      <c r="S7182" s="5">
        <f t="shared" si="901"/>
        <v>562.03709999999512</v>
      </c>
      <c r="T7182">
        <f t="shared" si="902"/>
        <v>7.7099999995198232E-2</v>
      </c>
      <c r="U7182" s="5">
        <f t="shared" si="903"/>
        <v>0</v>
      </c>
      <c r="V7182">
        <f t="shared" si="904"/>
        <v>0</v>
      </c>
      <c r="W7182">
        <f t="shared" si="905"/>
        <v>887.34569999999837</v>
      </c>
      <c r="X7182" s="6">
        <f t="shared" si="906"/>
        <v>187.34569999999837</v>
      </c>
    </row>
    <row r="7183" spans="16:24" x14ac:dyDescent="0.25">
      <c r="P7183" s="10">
        <v>7174</v>
      </c>
      <c r="Q7183" s="2">
        <f t="shared" si="899"/>
        <v>0.17937499999998432</v>
      </c>
      <c r="R7183" s="5">
        <f t="shared" si="900"/>
        <v>700</v>
      </c>
      <c r="S7183" s="5">
        <f t="shared" si="901"/>
        <v>562.03709999999512</v>
      </c>
      <c r="T7183">
        <f t="shared" si="902"/>
        <v>7.7099999995198232E-2</v>
      </c>
      <c r="U7183" s="5">
        <f t="shared" si="903"/>
        <v>0</v>
      </c>
      <c r="V7183">
        <f t="shared" si="904"/>
        <v>0</v>
      </c>
      <c r="W7183">
        <f t="shared" si="905"/>
        <v>887.34569999999837</v>
      </c>
      <c r="X7183" s="6">
        <f t="shared" si="906"/>
        <v>187.34569999999837</v>
      </c>
    </row>
    <row r="7184" spans="16:24" x14ac:dyDescent="0.25">
      <c r="P7184" s="10">
        <v>7175</v>
      </c>
      <c r="Q7184" s="2">
        <f t="shared" si="899"/>
        <v>0.17939999999998432</v>
      </c>
      <c r="R7184" s="5">
        <f t="shared" si="900"/>
        <v>700</v>
      </c>
      <c r="S7184" s="5">
        <f t="shared" si="901"/>
        <v>562.03709999999512</v>
      </c>
      <c r="T7184">
        <f t="shared" si="902"/>
        <v>7.7099999995198232E-2</v>
      </c>
      <c r="U7184" s="5">
        <f t="shared" si="903"/>
        <v>0</v>
      </c>
      <c r="V7184">
        <f t="shared" si="904"/>
        <v>0</v>
      </c>
      <c r="W7184">
        <f t="shared" si="905"/>
        <v>887.34569999999837</v>
      </c>
      <c r="X7184" s="6">
        <f t="shared" si="906"/>
        <v>187.34569999999837</v>
      </c>
    </row>
    <row r="7185" spans="16:24" x14ac:dyDescent="0.25">
      <c r="P7185" s="10">
        <v>7176</v>
      </c>
      <c r="Q7185" s="2">
        <f t="shared" si="899"/>
        <v>0.17942499999998432</v>
      </c>
      <c r="R7185" s="5">
        <f t="shared" si="900"/>
        <v>700</v>
      </c>
      <c r="S7185" s="5">
        <f t="shared" si="901"/>
        <v>562.03709999999512</v>
      </c>
      <c r="T7185">
        <f t="shared" si="902"/>
        <v>7.7099999995198232E-2</v>
      </c>
      <c r="U7185" s="5">
        <f t="shared" si="903"/>
        <v>0</v>
      </c>
      <c r="V7185">
        <f t="shared" si="904"/>
        <v>0</v>
      </c>
      <c r="W7185">
        <f t="shared" si="905"/>
        <v>887.34569999999837</v>
      </c>
      <c r="X7185" s="6">
        <f t="shared" si="906"/>
        <v>187.34569999999837</v>
      </c>
    </row>
    <row r="7186" spans="16:24" x14ac:dyDescent="0.25">
      <c r="P7186" s="10">
        <v>7177</v>
      </c>
      <c r="Q7186" s="2">
        <f t="shared" si="899"/>
        <v>0.17944999999998432</v>
      </c>
      <c r="R7186" s="5">
        <f t="shared" si="900"/>
        <v>700</v>
      </c>
      <c r="S7186" s="5">
        <f t="shared" si="901"/>
        <v>562.03709999999512</v>
      </c>
      <c r="T7186">
        <f t="shared" si="902"/>
        <v>7.7099999995198232E-2</v>
      </c>
      <c r="U7186" s="5">
        <f t="shared" si="903"/>
        <v>0</v>
      </c>
      <c r="V7186">
        <f t="shared" si="904"/>
        <v>0</v>
      </c>
      <c r="W7186">
        <f t="shared" si="905"/>
        <v>887.34569999999837</v>
      </c>
      <c r="X7186" s="6">
        <f t="shared" si="906"/>
        <v>187.34569999999837</v>
      </c>
    </row>
    <row r="7187" spans="16:24" x14ac:dyDescent="0.25">
      <c r="P7187" s="10">
        <v>7178</v>
      </c>
      <c r="Q7187" s="2">
        <f t="shared" si="899"/>
        <v>0.17947499999998431</v>
      </c>
      <c r="R7187" s="5">
        <f t="shared" si="900"/>
        <v>700</v>
      </c>
      <c r="S7187" s="5">
        <f t="shared" si="901"/>
        <v>562.03709999999512</v>
      </c>
      <c r="T7187">
        <f t="shared" si="902"/>
        <v>7.7099999995198232E-2</v>
      </c>
      <c r="U7187" s="5">
        <f t="shared" si="903"/>
        <v>0</v>
      </c>
      <c r="V7187">
        <f t="shared" si="904"/>
        <v>0</v>
      </c>
      <c r="W7187">
        <f t="shared" si="905"/>
        <v>887.34569999999837</v>
      </c>
      <c r="X7187" s="6">
        <f t="shared" si="906"/>
        <v>187.34569999999837</v>
      </c>
    </row>
    <row r="7188" spans="16:24" x14ac:dyDescent="0.25">
      <c r="P7188" s="10">
        <v>7179</v>
      </c>
      <c r="Q7188" s="2">
        <f t="shared" si="899"/>
        <v>0.17949999999998431</v>
      </c>
      <c r="R7188" s="5">
        <f t="shared" si="900"/>
        <v>700</v>
      </c>
      <c r="S7188" s="5">
        <f t="shared" si="901"/>
        <v>562.03709999999512</v>
      </c>
      <c r="T7188">
        <f t="shared" si="902"/>
        <v>7.7099999995198232E-2</v>
      </c>
      <c r="U7188" s="5">
        <f t="shared" si="903"/>
        <v>0</v>
      </c>
      <c r="V7188">
        <f t="shared" si="904"/>
        <v>0</v>
      </c>
      <c r="W7188">
        <f t="shared" si="905"/>
        <v>887.34569999999837</v>
      </c>
      <c r="X7188" s="6">
        <f t="shared" si="906"/>
        <v>187.34569999999837</v>
      </c>
    </row>
    <row r="7189" spans="16:24" x14ac:dyDescent="0.25">
      <c r="P7189" s="10">
        <v>7180</v>
      </c>
      <c r="Q7189" s="2">
        <f t="shared" si="899"/>
        <v>0.17952499999998431</v>
      </c>
      <c r="R7189" s="5">
        <f t="shared" si="900"/>
        <v>700</v>
      </c>
      <c r="S7189" s="5">
        <f t="shared" si="901"/>
        <v>562.03709999999512</v>
      </c>
      <c r="T7189">
        <f t="shared" si="902"/>
        <v>7.7099999995198232E-2</v>
      </c>
      <c r="U7189" s="5">
        <f t="shared" si="903"/>
        <v>0</v>
      </c>
      <c r="V7189">
        <f t="shared" si="904"/>
        <v>0</v>
      </c>
      <c r="W7189">
        <f t="shared" si="905"/>
        <v>887.34569999999837</v>
      </c>
      <c r="X7189" s="6">
        <f t="shared" si="906"/>
        <v>187.34569999999837</v>
      </c>
    </row>
    <row r="7190" spans="16:24" x14ac:dyDescent="0.25">
      <c r="P7190" s="10">
        <v>7181</v>
      </c>
      <c r="Q7190" s="2">
        <f t="shared" si="899"/>
        <v>0.17954999999998431</v>
      </c>
      <c r="R7190" s="5">
        <f t="shared" si="900"/>
        <v>700</v>
      </c>
      <c r="S7190" s="5">
        <f t="shared" si="901"/>
        <v>562.03709999999512</v>
      </c>
      <c r="T7190">
        <f t="shared" si="902"/>
        <v>7.7099999995198232E-2</v>
      </c>
      <c r="U7190" s="5">
        <f t="shared" si="903"/>
        <v>0</v>
      </c>
      <c r="V7190">
        <f t="shared" si="904"/>
        <v>0</v>
      </c>
      <c r="W7190">
        <f t="shared" si="905"/>
        <v>887.34569999999837</v>
      </c>
      <c r="X7190" s="6">
        <f t="shared" si="906"/>
        <v>187.34569999999837</v>
      </c>
    </row>
    <row r="7191" spans="16:24" x14ac:dyDescent="0.25">
      <c r="P7191" s="10">
        <v>7182</v>
      </c>
      <c r="Q7191" s="2">
        <f t="shared" si="899"/>
        <v>0.1795749999999843</v>
      </c>
      <c r="R7191" s="5">
        <f t="shared" si="900"/>
        <v>700</v>
      </c>
      <c r="S7191" s="5">
        <f t="shared" si="901"/>
        <v>562.03709999999512</v>
      </c>
      <c r="T7191">
        <f t="shared" si="902"/>
        <v>7.7099999995198232E-2</v>
      </c>
      <c r="U7191" s="5">
        <f t="shared" si="903"/>
        <v>0</v>
      </c>
      <c r="V7191">
        <f t="shared" si="904"/>
        <v>0</v>
      </c>
      <c r="W7191">
        <f t="shared" si="905"/>
        <v>887.34569999999837</v>
      </c>
      <c r="X7191" s="6">
        <f t="shared" si="906"/>
        <v>187.34569999999837</v>
      </c>
    </row>
    <row r="7192" spans="16:24" x14ac:dyDescent="0.25">
      <c r="P7192" s="10">
        <v>7183</v>
      </c>
      <c r="Q7192" s="2">
        <f t="shared" si="899"/>
        <v>0.1795999999999843</v>
      </c>
      <c r="R7192" s="5">
        <f t="shared" si="900"/>
        <v>700</v>
      </c>
      <c r="S7192" s="5">
        <f t="shared" si="901"/>
        <v>562.03709999999512</v>
      </c>
      <c r="T7192">
        <f t="shared" si="902"/>
        <v>7.7099999995198232E-2</v>
      </c>
      <c r="U7192" s="5">
        <f t="shared" si="903"/>
        <v>0</v>
      </c>
      <c r="V7192">
        <f t="shared" si="904"/>
        <v>0</v>
      </c>
      <c r="W7192">
        <f t="shared" si="905"/>
        <v>887.34569999999837</v>
      </c>
      <c r="X7192" s="6">
        <f t="shared" si="906"/>
        <v>187.34569999999837</v>
      </c>
    </row>
    <row r="7193" spans="16:24" x14ac:dyDescent="0.25">
      <c r="P7193" s="10">
        <v>7184</v>
      </c>
      <c r="Q7193" s="2">
        <f t="shared" si="899"/>
        <v>0.1796249999999843</v>
      </c>
      <c r="R7193" s="5">
        <f t="shared" si="900"/>
        <v>700</v>
      </c>
      <c r="S7193" s="5">
        <f t="shared" si="901"/>
        <v>562.03709999999512</v>
      </c>
      <c r="T7193">
        <f t="shared" si="902"/>
        <v>7.7099999995198232E-2</v>
      </c>
      <c r="U7193" s="5">
        <f t="shared" si="903"/>
        <v>0</v>
      </c>
      <c r="V7193">
        <f t="shared" si="904"/>
        <v>0</v>
      </c>
      <c r="W7193">
        <f t="shared" si="905"/>
        <v>887.34569999999837</v>
      </c>
      <c r="X7193" s="6">
        <f t="shared" si="906"/>
        <v>187.34569999999837</v>
      </c>
    </row>
    <row r="7194" spans="16:24" x14ac:dyDescent="0.25">
      <c r="P7194" s="10">
        <v>7185</v>
      </c>
      <c r="Q7194" s="2">
        <f t="shared" si="899"/>
        <v>0.17964999999998429</v>
      </c>
      <c r="R7194" s="5">
        <f t="shared" si="900"/>
        <v>700</v>
      </c>
      <c r="S7194" s="5">
        <f t="shared" si="901"/>
        <v>562.03709999999512</v>
      </c>
      <c r="T7194">
        <f t="shared" si="902"/>
        <v>7.7099999995198232E-2</v>
      </c>
      <c r="U7194" s="5">
        <f t="shared" si="903"/>
        <v>0</v>
      </c>
      <c r="V7194">
        <f t="shared" si="904"/>
        <v>0</v>
      </c>
      <c r="W7194">
        <f t="shared" si="905"/>
        <v>887.34569999999837</v>
      </c>
      <c r="X7194" s="6">
        <f t="shared" si="906"/>
        <v>187.34569999999837</v>
      </c>
    </row>
    <row r="7195" spans="16:24" x14ac:dyDescent="0.25">
      <c r="P7195" s="10">
        <v>7186</v>
      </c>
      <c r="Q7195" s="2">
        <f t="shared" si="899"/>
        <v>0.17967499999998429</v>
      </c>
      <c r="R7195" s="5">
        <f t="shared" si="900"/>
        <v>700</v>
      </c>
      <c r="S7195" s="5">
        <f t="shared" si="901"/>
        <v>562.03709999999512</v>
      </c>
      <c r="T7195">
        <f t="shared" si="902"/>
        <v>7.7099999995198232E-2</v>
      </c>
      <c r="U7195" s="5">
        <f t="shared" si="903"/>
        <v>0</v>
      </c>
      <c r="V7195">
        <f t="shared" si="904"/>
        <v>0</v>
      </c>
      <c r="W7195">
        <f t="shared" si="905"/>
        <v>887.34569999999837</v>
      </c>
      <c r="X7195" s="6">
        <f t="shared" si="906"/>
        <v>187.34569999999837</v>
      </c>
    </row>
    <row r="7196" spans="16:24" x14ac:dyDescent="0.25">
      <c r="P7196" s="10">
        <v>7187</v>
      </c>
      <c r="Q7196" s="2">
        <f t="shared" si="899"/>
        <v>0.17969999999998429</v>
      </c>
      <c r="R7196" s="5">
        <f t="shared" si="900"/>
        <v>700</v>
      </c>
      <c r="S7196" s="5">
        <f t="shared" si="901"/>
        <v>562.03709999999512</v>
      </c>
      <c r="T7196">
        <f t="shared" si="902"/>
        <v>7.7099999995198232E-2</v>
      </c>
      <c r="U7196" s="5">
        <f t="shared" si="903"/>
        <v>0</v>
      </c>
      <c r="V7196">
        <f t="shared" si="904"/>
        <v>0</v>
      </c>
      <c r="W7196">
        <f t="shared" si="905"/>
        <v>887.34569999999837</v>
      </c>
      <c r="X7196" s="6">
        <f t="shared" si="906"/>
        <v>187.34569999999837</v>
      </c>
    </row>
    <row r="7197" spans="16:24" x14ac:dyDescent="0.25">
      <c r="P7197" s="10">
        <v>7188</v>
      </c>
      <c r="Q7197" s="2">
        <f t="shared" si="899"/>
        <v>0.17972499999998429</v>
      </c>
      <c r="R7197" s="5">
        <f t="shared" si="900"/>
        <v>700</v>
      </c>
      <c r="S7197" s="5">
        <f t="shared" si="901"/>
        <v>562.03709999999512</v>
      </c>
      <c r="T7197">
        <f t="shared" si="902"/>
        <v>7.7099999995198232E-2</v>
      </c>
      <c r="U7197" s="5">
        <f t="shared" si="903"/>
        <v>0</v>
      </c>
      <c r="V7197">
        <f t="shared" si="904"/>
        <v>0</v>
      </c>
      <c r="W7197">
        <f t="shared" si="905"/>
        <v>887.34569999999837</v>
      </c>
      <c r="X7197" s="6">
        <f t="shared" si="906"/>
        <v>187.34569999999837</v>
      </c>
    </row>
    <row r="7198" spans="16:24" x14ac:dyDescent="0.25">
      <c r="P7198" s="10">
        <v>7189</v>
      </c>
      <c r="Q7198" s="2">
        <f t="shared" si="899"/>
        <v>0.17974999999998428</v>
      </c>
      <c r="R7198" s="5">
        <f t="shared" si="900"/>
        <v>700</v>
      </c>
      <c r="S7198" s="5">
        <f t="shared" si="901"/>
        <v>562.03709999999512</v>
      </c>
      <c r="T7198">
        <f t="shared" si="902"/>
        <v>7.7099999995198232E-2</v>
      </c>
      <c r="U7198" s="5">
        <f t="shared" si="903"/>
        <v>0</v>
      </c>
      <c r="V7198">
        <f t="shared" si="904"/>
        <v>0</v>
      </c>
      <c r="W7198">
        <f t="shared" si="905"/>
        <v>887.34569999999837</v>
      </c>
      <c r="X7198" s="6">
        <f t="shared" si="906"/>
        <v>187.34569999999837</v>
      </c>
    </row>
    <row r="7199" spans="16:24" x14ac:dyDescent="0.25">
      <c r="P7199" s="10">
        <v>7190</v>
      </c>
      <c r="Q7199" s="2">
        <f t="shared" si="899"/>
        <v>0.17977499999998428</v>
      </c>
      <c r="R7199" s="5">
        <f t="shared" si="900"/>
        <v>700</v>
      </c>
      <c r="S7199" s="5">
        <f t="shared" si="901"/>
        <v>562.03709999999512</v>
      </c>
      <c r="T7199">
        <f t="shared" si="902"/>
        <v>7.7099999995198232E-2</v>
      </c>
      <c r="U7199" s="5">
        <f t="shared" si="903"/>
        <v>0</v>
      </c>
      <c r="V7199">
        <f t="shared" si="904"/>
        <v>0</v>
      </c>
      <c r="W7199">
        <f t="shared" si="905"/>
        <v>887.34569999999837</v>
      </c>
      <c r="X7199" s="6">
        <f t="shared" si="906"/>
        <v>187.34569999999837</v>
      </c>
    </row>
    <row r="7200" spans="16:24" x14ac:dyDescent="0.25">
      <c r="P7200" s="10">
        <v>7191</v>
      </c>
      <c r="Q7200" s="2">
        <f t="shared" si="899"/>
        <v>0.17979999999998428</v>
      </c>
      <c r="R7200" s="5">
        <f t="shared" si="900"/>
        <v>700</v>
      </c>
      <c r="S7200" s="5">
        <f t="shared" si="901"/>
        <v>562.03709999999512</v>
      </c>
      <c r="T7200">
        <f t="shared" si="902"/>
        <v>7.7099999995198232E-2</v>
      </c>
      <c r="U7200" s="5">
        <f t="shared" si="903"/>
        <v>0</v>
      </c>
      <c r="V7200">
        <f t="shared" si="904"/>
        <v>0</v>
      </c>
      <c r="W7200">
        <f t="shared" si="905"/>
        <v>887.34569999999837</v>
      </c>
      <c r="X7200" s="6">
        <f t="shared" si="906"/>
        <v>187.34569999999837</v>
      </c>
    </row>
    <row r="7201" spans="16:24" x14ac:dyDescent="0.25">
      <c r="P7201" s="10">
        <v>7192</v>
      </c>
      <c r="Q7201" s="2">
        <f t="shared" si="899"/>
        <v>0.17982499999998428</v>
      </c>
      <c r="R7201" s="5">
        <f t="shared" si="900"/>
        <v>700</v>
      </c>
      <c r="S7201" s="5">
        <f t="shared" si="901"/>
        <v>562.03709999999512</v>
      </c>
      <c r="T7201">
        <f t="shared" si="902"/>
        <v>7.7099999995198232E-2</v>
      </c>
      <c r="U7201" s="5">
        <f t="shared" si="903"/>
        <v>0</v>
      </c>
      <c r="V7201">
        <f t="shared" si="904"/>
        <v>0</v>
      </c>
      <c r="W7201">
        <f t="shared" si="905"/>
        <v>887.34569999999837</v>
      </c>
      <c r="X7201" s="6">
        <f t="shared" si="906"/>
        <v>187.34569999999837</v>
      </c>
    </row>
    <row r="7202" spans="16:24" x14ac:dyDescent="0.25">
      <c r="P7202" s="10">
        <v>7193</v>
      </c>
      <c r="Q7202" s="2">
        <f t="shared" si="899"/>
        <v>0.17984999999998427</v>
      </c>
      <c r="R7202" s="5">
        <f t="shared" si="900"/>
        <v>700</v>
      </c>
      <c r="S7202" s="5">
        <f t="shared" si="901"/>
        <v>562.03709999999512</v>
      </c>
      <c r="T7202">
        <f t="shared" si="902"/>
        <v>7.7099999995198232E-2</v>
      </c>
      <c r="U7202" s="5">
        <f t="shared" si="903"/>
        <v>0</v>
      </c>
      <c r="V7202">
        <f t="shared" si="904"/>
        <v>0</v>
      </c>
      <c r="W7202">
        <f t="shared" si="905"/>
        <v>887.34569999999837</v>
      </c>
      <c r="X7202" s="6">
        <f t="shared" si="906"/>
        <v>187.34569999999837</v>
      </c>
    </row>
    <row r="7203" spans="16:24" x14ac:dyDescent="0.25">
      <c r="P7203" s="10">
        <v>7194</v>
      </c>
      <c r="Q7203" s="2">
        <f t="shared" si="899"/>
        <v>0.17987499999998427</v>
      </c>
      <c r="R7203" s="5">
        <f t="shared" si="900"/>
        <v>700</v>
      </c>
      <c r="S7203" s="5">
        <f t="shared" si="901"/>
        <v>562.03709999999512</v>
      </c>
      <c r="T7203">
        <f t="shared" si="902"/>
        <v>7.7099999995198232E-2</v>
      </c>
      <c r="U7203" s="5">
        <f t="shared" si="903"/>
        <v>0</v>
      </c>
      <c r="V7203">
        <f t="shared" si="904"/>
        <v>0</v>
      </c>
      <c r="W7203">
        <f t="shared" si="905"/>
        <v>887.34569999999837</v>
      </c>
      <c r="X7203" s="6">
        <f t="shared" si="906"/>
        <v>187.34569999999837</v>
      </c>
    </row>
    <row r="7204" spans="16:24" x14ac:dyDescent="0.25">
      <c r="P7204" s="10">
        <v>7195</v>
      </c>
      <c r="Q7204" s="2">
        <f t="shared" si="899"/>
        <v>0.17989999999998427</v>
      </c>
      <c r="R7204" s="5">
        <f t="shared" si="900"/>
        <v>700</v>
      </c>
      <c r="S7204" s="5">
        <f t="shared" si="901"/>
        <v>562.03709999999512</v>
      </c>
      <c r="T7204">
        <f t="shared" si="902"/>
        <v>7.7099999995198232E-2</v>
      </c>
      <c r="U7204" s="5">
        <f t="shared" si="903"/>
        <v>0</v>
      </c>
      <c r="V7204">
        <f t="shared" si="904"/>
        <v>0</v>
      </c>
      <c r="W7204">
        <f t="shared" si="905"/>
        <v>887.34569999999837</v>
      </c>
      <c r="X7204" s="6">
        <f t="shared" si="906"/>
        <v>187.34569999999837</v>
      </c>
    </row>
    <row r="7205" spans="16:24" x14ac:dyDescent="0.25">
      <c r="P7205" s="10">
        <v>7196</v>
      </c>
      <c r="Q7205" s="2">
        <f t="shared" si="899"/>
        <v>0.17992499999998426</v>
      </c>
      <c r="R7205" s="5">
        <f t="shared" si="900"/>
        <v>700</v>
      </c>
      <c r="S7205" s="5">
        <f t="shared" si="901"/>
        <v>562.03709999999512</v>
      </c>
      <c r="T7205">
        <f t="shared" si="902"/>
        <v>7.7099999995198232E-2</v>
      </c>
      <c r="U7205" s="5">
        <f t="shared" si="903"/>
        <v>0</v>
      </c>
      <c r="V7205">
        <f t="shared" si="904"/>
        <v>0</v>
      </c>
      <c r="W7205">
        <f t="shared" si="905"/>
        <v>887.34569999999837</v>
      </c>
      <c r="X7205" s="6">
        <f t="shared" si="906"/>
        <v>187.34569999999837</v>
      </c>
    </row>
    <row r="7206" spans="16:24" x14ac:dyDescent="0.25">
      <c r="P7206" s="10">
        <v>7197</v>
      </c>
      <c r="Q7206" s="2">
        <f t="shared" si="899"/>
        <v>0.17994999999998426</v>
      </c>
      <c r="R7206" s="5">
        <f t="shared" si="900"/>
        <v>700</v>
      </c>
      <c r="S7206" s="5">
        <f t="shared" si="901"/>
        <v>562.03709999999512</v>
      </c>
      <c r="T7206">
        <f t="shared" si="902"/>
        <v>7.7099999995198232E-2</v>
      </c>
      <c r="U7206" s="5">
        <f t="shared" si="903"/>
        <v>0</v>
      </c>
      <c r="V7206">
        <f t="shared" si="904"/>
        <v>0</v>
      </c>
      <c r="W7206">
        <f t="shared" si="905"/>
        <v>887.34569999999837</v>
      </c>
      <c r="X7206" s="6">
        <f t="shared" si="906"/>
        <v>187.34569999999837</v>
      </c>
    </row>
    <row r="7207" spans="16:24" x14ac:dyDescent="0.25">
      <c r="P7207" s="10">
        <v>7198</v>
      </c>
      <c r="Q7207" s="2">
        <f t="shared" si="899"/>
        <v>0.17997499999998426</v>
      </c>
      <c r="R7207" s="5">
        <f t="shared" si="900"/>
        <v>700</v>
      </c>
      <c r="S7207" s="5">
        <f t="shared" si="901"/>
        <v>562.03709999999512</v>
      </c>
      <c r="T7207">
        <f t="shared" si="902"/>
        <v>7.7099999995198232E-2</v>
      </c>
      <c r="U7207" s="5">
        <f t="shared" si="903"/>
        <v>0</v>
      </c>
      <c r="V7207">
        <f t="shared" si="904"/>
        <v>0</v>
      </c>
      <c r="W7207">
        <f t="shared" si="905"/>
        <v>887.34569999999837</v>
      </c>
      <c r="X7207" s="6">
        <f t="shared" si="906"/>
        <v>187.34569999999837</v>
      </c>
    </row>
    <row r="7208" spans="16:24" x14ac:dyDescent="0.25">
      <c r="P7208" s="10">
        <v>7199</v>
      </c>
      <c r="Q7208" s="2">
        <f t="shared" si="899"/>
        <v>0.17999999999998426</v>
      </c>
      <c r="R7208" s="5">
        <f t="shared" si="900"/>
        <v>700</v>
      </c>
      <c r="S7208" s="5">
        <f t="shared" si="901"/>
        <v>562.03709999999512</v>
      </c>
      <c r="T7208">
        <f t="shared" si="902"/>
        <v>7.7099999995198232E-2</v>
      </c>
      <c r="U7208" s="5">
        <f t="shared" si="903"/>
        <v>0</v>
      </c>
      <c r="V7208">
        <f t="shared" si="904"/>
        <v>0</v>
      </c>
      <c r="W7208">
        <f t="shared" si="905"/>
        <v>887.34569999999837</v>
      </c>
      <c r="X7208" s="6">
        <f t="shared" si="906"/>
        <v>187.34569999999837</v>
      </c>
    </row>
    <row r="7209" spans="16:24" x14ac:dyDescent="0.25">
      <c r="P7209" s="10">
        <v>7200</v>
      </c>
      <c r="Q7209" s="2">
        <f t="shared" si="899"/>
        <v>0.18002499999998425</v>
      </c>
      <c r="R7209" s="5">
        <f t="shared" si="900"/>
        <v>700</v>
      </c>
      <c r="S7209" s="5">
        <f t="shared" si="901"/>
        <v>562.03709999999512</v>
      </c>
      <c r="T7209">
        <f t="shared" si="902"/>
        <v>7.7099999995198232E-2</v>
      </c>
      <c r="U7209" s="5">
        <f t="shared" si="903"/>
        <v>0</v>
      </c>
      <c r="V7209">
        <f t="shared" si="904"/>
        <v>0</v>
      </c>
      <c r="W7209">
        <f t="shared" si="905"/>
        <v>887.34569999999837</v>
      </c>
      <c r="X7209" s="6">
        <f t="shared" si="906"/>
        <v>187.34569999999837</v>
      </c>
    </row>
    <row r="7210" spans="16:24" x14ac:dyDescent="0.25">
      <c r="P7210" s="10">
        <v>7201</v>
      </c>
      <c r="Q7210" s="2">
        <f t="shared" si="899"/>
        <v>0.18004999999998425</v>
      </c>
      <c r="R7210" s="5">
        <f t="shared" si="900"/>
        <v>700</v>
      </c>
      <c r="S7210" s="5">
        <f t="shared" si="901"/>
        <v>562.03709999999512</v>
      </c>
      <c r="T7210">
        <f t="shared" si="902"/>
        <v>7.7099999995198232E-2</v>
      </c>
      <c r="U7210" s="5">
        <f t="shared" si="903"/>
        <v>0</v>
      </c>
      <c r="V7210">
        <f t="shared" si="904"/>
        <v>0</v>
      </c>
      <c r="W7210">
        <f t="shared" si="905"/>
        <v>887.34569999999837</v>
      </c>
      <c r="X7210" s="6">
        <f t="shared" si="906"/>
        <v>187.34569999999837</v>
      </c>
    </row>
    <row r="7211" spans="16:24" x14ac:dyDescent="0.25">
      <c r="P7211" s="10">
        <v>7202</v>
      </c>
      <c r="Q7211" s="2">
        <f t="shared" si="899"/>
        <v>0.18007499999998425</v>
      </c>
      <c r="R7211" s="5">
        <f t="shared" si="900"/>
        <v>700</v>
      </c>
      <c r="S7211" s="5">
        <f t="shared" si="901"/>
        <v>562.03709999999512</v>
      </c>
      <c r="T7211">
        <f t="shared" si="902"/>
        <v>7.7099999995198232E-2</v>
      </c>
      <c r="U7211" s="5">
        <f t="shared" si="903"/>
        <v>0</v>
      </c>
      <c r="V7211">
        <f t="shared" si="904"/>
        <v>0</v>
      </c>
      <c r="W7211">
        <f t="shared" si="905"/>
        <v>887.34569999999837</v>
      </c>
      <c r="X7211" s="6">
        <f t="shared" si="906"/>
        <v>187.34569999999837</v>
      </c>
    </row>
    <row r="7212" spans="16:24" x14ac:dyDescent="0.25">
      <c r="P7212" s="10">
        <v>7203</v>
      </c>
      <c r="Q7212" s="2">
        <f t="shared" si="899"/>
        <v>0.18009999999998424</v>
      </c>
      <c r="R7212" s="5">
        <f t="shared" si="900"/>
        <v>700</v>
      </c>
      <c r="S7212" s="5">
        <f t="shared" si="901"/>
        <v>562.03709999999512</v>
      </c>
      <c r="T7212">
        <f t="shared" si="902"/>
        <v>7.7099999995198232E-2</v>
      </c>
      <c r="U7212" s="5">
        <f t="shared" si="903"/>
        <v>0</v>
      </c>
      <c r="V7212">
        <f t="shared" si="904"/>
        <v>0</v>
      </c>
      <c r="W7212">
        <f t="shared" si="905"/>
        <v>887.34569999999837</v>
      </c>
      <c r="X7212" s="6">
        <f t="shared" si="906"/>
        <v>187.34569999999837</v>
      </c>
    </row>
    <row r="7213" spans="16:24" x14ac:dyDescent="0.25">
      <c r="P7213" s="10">
        <v>7204</v>
      </c>
      <c r="Q7213" s="2">
        <f t="shared" si="899"/>
        <v>0.18012499999998424</v>
      </c>
      <c r="R7213" s="5">
        <f t="shared" si="900"/>
        <v>700</v>
      </c>
      <c r="S7213" s="5">
        <f t="shared" si="901"/>
        <v>562.03709999999512</v>
      </c>
      <c r="T7213">
        <f t="shared" si="902"/>
        <v>7.7099999995198232E-2</v>
      </c>
      <c r="U7213" s="5">
        <f t="shared" si="903"/>
        <v>0</v>
      </c>
      <c r="V7213">
        <f t="shared" si="904"/>
        <v>0</v>
      </c>
      <c r="W7213">
        <f t="shared" si="905"/>
        <v>887.34569999999837</v>
      </c>
      <c r="X7213" s="6">
        <f t="shared" si="906"/>
        <v>187.34569999999837</v>
      </c>
    </row>
    <row r="7214" spans="16:24" x14ac:dyDescent="0.25">
      <c r="P7214" s="10">
        <v>7205</v>
      </c>
      <c r="Q7214" s="2">
        <f t="shared" si="899"/>
        <v>0.18014999999998424</v>
      </c>
      <c r="R7214" s="5">
        <f t="shared" si="900"/>
        <v>700</v>
      </c>
      <c r="S7214" s="5">
        <f t="shared" si="901"/>
        <v>562.03709999999512</v>
      </c>
      <c r="T7214">
        <f t="shared" si="902"/>
        <v>7.7099999995198232E-2</v>
      </c>
      <c r="U7214" s="5">
        <f t="shared" si="903"/>
        <v>0</v>
      </c>
      <c r="V7214">
        <f t="shared" si="904"/>
        <v>0</v>
      </c>
      <c r="W7214">
        <f t="shared" si="905"/>
        <v>887.34569999999837</v>
      </c>
      <c r="X7214" s="6">
        <f t="shared" si="906"/>
        <v>187.34569999999837</v>
      </c>
    </row>
    <row r="7215" spans="16:24" x14ac:dyDescent="0.25">
      <c r="P7215" s="10">
        <v>7206</v>
      </c>
      <c r="Q7215" s="2">
        <f t="shared" si="899"/>
        <v>0.18017499999998424</v>
      </c>
      <c r="R7215" s="5">
        <f t="shared" si="900"/>
        <v>700</v>
      </c>
      <c r="S7215" s="5">
        <f t="shared" si="901"/>
        <v>562.03709999999512</v>
      </c>
      <c r="T7215">
        <f t="shared" si="902"/>
        <v>7.7099999995198232E-2</v>
      </c>
      <c r="U7215" s="5">
        <f t="shared" si="903"/>
        <v>0</v>
      </c>
      <c r="V7215">
        <f t="shared" si="904"/>
        <v>0</v>
      </c>
      <c r="W7215">
        <f t="shared" si="905"/>
        <v>887.34569999999837</v>
      </c>
      <c r="X7215" s="6">
        <f t="shared" si="906"/>
        <v>187.34569999999837</v>
      </c>
    </row>
    <row r="7216" spans="16:24" x14ac:dyDescent="0.25">
      <c r="P7216" s="10">
        <v>7207</v>
      </c>
      <c r="Q7216" s="2">
        <f t="shared" si="899"/>
        <v>0.18019999999998423</v>
      </c>
      <c r="R7216" s="5">
        <f t="shared" si="900"/>
        <v>700</v>
      </c>
      <c r="S7216" s="5">
        <f t="shared" si="901"/>
        <v>562.03709999999512</v>
      </c>
      <c r="T7216">
        <f t="shared" si="902"/>
        <v>7.7099999995198232E-2</v>
      </c>
      <c r="U7216" s="5">
        <f t="shared" si="903"/>
        <v>0</v>
      </c>
      <c r="V7216">
        <f t="shared" si="904"/>
        <v>0</v>
      </c>
      <c r="W7216">
        <f t="shared" si="905"/>
        <v>887.34569999999837</v>
      </c>
      <c r="X7216" s="6">
        <f t="shared" si="906"/>
        <v>187.34569999999837</v>
      </c>
    </row>
    <row r="7217" spans="16:24" x14ac:dyDescent="0.25">
      <c r="P7217" s="10">
        <v>7208</v>
      </c>
      <c r="Q7217" s="2">
        <f t="shared" si="899"/>
        <v>0.18022499999998423</v>
      </c>
      <c r="R7217" s="5">
        <f t="shared" si="900"/>
        <v>700</v>
      </c>
      <c r="S7217" s="5">
        <f t="shared" si="901"/>
        <v>562.03709999999512</v>
      </c>
      <c r="T7217">
        <f t="shared" si="902"/>
        <v>7.7099999995198232E-2</v>
      </c>
      <c r="U7217" s="5">
        <f t="shared" si="903"/>
        <v>0</v>
      </c>
      <c r="V7217">
        <f t="shared" si="904"/>
        <v>0</v>
      </c>
      <c r="W7217">
        <f t="shared" si="905"/>
        <v>887.34569999999837</v>
      </c>
      <c r="X7217" s="6">
        <f t="shared" si="906"/>
        <v>187.34569999999837</v>
      </c>
    </row>
    <row r="7218" spans="16:24" x14ac:dyDescent="0.25">
      <c r="P7218" s="10">
        <v>7209</v>
      </c>
      <c r="Q7218" s="2">
        <f t="shared" si="899"/>
        <v>0.18024999999998423</v>
      </c>
      <c r="R7218" s="5">
        <f t="shared" si="900"/>
        <v>700</v>
      </c>
      <c r="S7218" s="5">
        <f t="shared" si="901"/>
        <v>562.03709999999512</v>
      </c>
      <c r="T7218">
        <f t="shared" si="902"/>
        <v>7.7099999995198232E-2</v>
      </c>
      <c r="U7218" s="5">
        <f t="shared" si="903"/>
        <v>0</v>
      </c>
      <c r="V7218">
        <f t="shared" si="904"/>
        <v>0</v>
      </c>
      <c r="W7218">
        <f t="shared" si="905"/>
        <v>887.34569999999837</v>
      </c>
      <c r="X7218" s="6">
        <f t="shared" si="906"/>
        <v>187.34569999999837</v>
      </c>
    </row>
    <row r="7219" spans="16:24" x14ac:dyDescent="0.25">
      <c r="P7219" s="10">
        <v>7210</v>
      </c>
      <c r="Q7219" s="2">
        <f t="shared" si="899"/>
        <v>0.18027499999998423</v>
      </c>
      <c r="R7219" s="5">
        <f t="shared" si="900"/>
        <v>700</v>
      </c>
      <c r="S7219" s="5">
        <f t="shared" si="901"/>
        <v>562.03709999999512</v>
      </c>
      <c r="T7219">
        <f t="shared" si="902"/>
        <v>7.7099999995198232E-2</v>
      </c>
      <c r="U7219" s="5">
        <f t="shared" si="903"/>
        <v>0</v>
      </c>
      <c r="V7219">
        <f t="shared" si="904"/>
        <v>0</v>
      </c>
      <c r="W7219">
        <f t="shared" si="905"/>
        <v>887.34569999999837</v>
      </c>
      <c r="X7219" s="6">
        <f t="shared" si="906"/>
        <v>187.34569999999837</v>
      </c>
    </row>
    <row r="7220" spans="16:24" x14ac:dyDescent="0.25">
      <c r="P7220" s="10">
        <v>7211</v>
      </c>
      <c r="Q7220" s="2">
        <f t="shared" si="899"/>
        <v>0.18029999999998422</v>
      </c>
      <c r="R7220" s="5">
        <f t="shared" si="900"/>
        <v>700</v>
      </c>
      <c r="S7220" s="5">
        <f t="shared" si="901"/>
        <v>562.03709999999512</v>
      </c>
      <c r="T7220">
        <f t="shared" si="902"/>
        <v>7.7099999995198232E-2</v>
      </c>
      <c r="U7220" s="5">
        <f t="shared" si="903"/>
        <v>0</v>
      </c>
      <c r="V7220">
        <f t="shared" si="904"/>
        <v>0</v>
      </c>
      <c r="W7220">
        <f t="shared" si="905"/>
        <v>887.34569999999837</v>
      </c>
      <c r="X7220" s="6">
        <f t="shared" si="906"/>
        <v>187.34569999999837</v>
      </c>
    </row>
    <row r="7221" spans="16:24" x14ac:dyDescent="0.25">
      <c r="P7221" s="10">
        <v>7212</v>
      </c>
      <c r="Q7221" s="2">
        <f t="shared" si="899"/>
        <v>0.18032499999998422</v>
      </c>
      <c r="R7221" s="5">
        <f t="shared" si="900"/>
        <v>700</v>
      </c>
      <c r="S7221" s="5">
        <f t="shared" si="901"/>
        <v>562.03709999999512</v>
      </c>
      <c r="T7221">
        <f t="shared" si="902"/>
        <v>7.7099999995198232E-2</v>
      </c>
      <c r="U7221" s="5">
        <f t="shared" si="903"/>
        <v>0</v>
      </c>
      <c r="V7221">
        <f t="shared" si="904"/>
        <v>0</v>
      </c>
      <c r="W7221">
        <f t="shared" si="905"/>
        <v>887.34569999999837</v>
      </c>
      <c r="X7221" s="6">
        <f t="shared" si="906"/>
        <v>187.34569999999837</v>
      </c>
    </row>
    <row r="7222" spans="16:24" x14ac:dyDescent="0.25">
      <c r="P7222" s="10">
        <v>7213</v>
      </c>
      <c r="Q7222" s="2">
        <f t="shared" si="899"/>
        <v>0.18034999999998422</v>
      </c>
      <c r="R7222" s="5">
        <f t="shared" si="900"/>
        <v>700</v>
      </c>
      <c r="S7222" s="5">
        <f t="shared" si="901"/>
        <v>562.03709999999512</v>
      </c>
      <c r="T7222">
        <f t="shared" si="902"/>
        <v>7.7099999995198232E-2</v>
      </c>
      <c r="U7222" s="5">
        <f t="shared" si="903"/>
        <v>0</v>
      </c>
      <c r="V7222">
        <f t="shared" si="904"/>
        <v>0</v>
      </c>
      <c r="W7222">
        <f t="shared" si="905"/>
        <v>887.34569999999837</v>
      </c>
      <c r="X7222" s="6">
        <f t="shared" si="906"/>
        <v>187.34569999999837</v>
      </c>
    </row>
    <row r="7223" spans="16:24" x14ac:dyDescent="0.25">
      <c r="P7223" s="10">
        <v>7214</v>
      </c>
      <c r="Q7223" s="2">
        <f t="shared" si="899"/>
        <v>0.18037499999998421</v>
      </c>
      <c r="R7223" s="5">
        <f t="shared" si="900"/>
        <v>700</v>
      </c>
      <c r="S7223" s="5">
        <f t="shared" si="901"/>
        <v>562.03709999999512</v>
      </c>
      <c r="T7223">
        <f t="shared" si="902"/>
        <v>7.7099999995198232E-2</v>
      </c>
      <c r="U7223" s="5">
        <f t="shared" si="903"/>
        <v>0</v>
      </c>
      <c r="V7223">
        <f t="shared" si="904"/>
        <v>0</v>
      </c>
      <c r="W7223">
        <f t="shared" si="905"/>
        <v>887.34569999999837</v>
      </c>
      <c r="X7223" s="6">
        <f t="shared" si="906"/>
        <v>187.34569999999837</v>
      </c>
    </row>
    <row r="7224" spans="16:24" x14ac:dyDescent="0.25">
      <c r="P7224" s="10">
        <v>7215</v>
      </c>
      <c r="Q7224" s="2">
        <f t="shared" si="899"/>
        <v>0.18039999999998421</v>
      </c>
      <c r="R7224" s="5">
        <f t="shared" si="900"/>
        <v>700</v>
      </c>
      <c r="S7224" s="5">
        <f t="shared" si="901"/>
        <v>562.03709999999512</v>
      </c>
      <c r="T7224">
        <f t="shared" si="902"/>
        <v>7.7099999995198232E-2</v>
      </c>
      <c r="U7224" s="5">
        <f t="shared" si="903"/>
        <v>0</v>
      </c>
      <c r="V7224">
        <f t="shared" si="904"/>
        <v>0</v>
      </c>
      <c r="W7224">
        <f t="shared" si="905"/>
        <v>887.34569999999837</v>
      </c>
      <c r="X7224" s="6">
        <f t="shared" si="906"/>
        <v>187.34569999999837</v>
      </c>
    </row>
    <row r="7225" spans="16:24" x14ac:dyDescent="0.25">
      <c r="P7225" s="10">
        <v>7216</v>
      </c>
      <c r="Q7225" s="2">
        <f t="shared" si="899"/>
        <v>0.18042499999998421</v>
      </c>
      <c r="R7225" s="5">
        <f t="shared" si="900"/>
        <v>700</v>
      </c>
      <c r="S7225" s="5">
        <f t="shared" si="901"/>
        <v>562.03709999999512</v>
      </c>
      <c r="T7225">
        <f t="shared" si="902"/>
        <v>7.7099999995198232E-2</v>
      </c>
      <c r="U7225" s="5">
        <f t="shared" si="903"/>
        <v>0</v>
      </c>
      <c r="V7225">
        <f t="shared" si="904"/>
        <v>0</v>
      </c>
      <c r="W7225">
        <f t="shared" si="905"/>
        <v>887.34569999999837</v>
      </c>
      <c r="X7225" s="6">
        <f t="shared" si="906"/>
        <v>187.34569999999837</v>
      </c>
    </row>
    <row r="7226" spans="16:24" x14ac:dyDescent="0.25">
      <c r="P7226" s="10">
        <v>7217</v>
      </c>
      <c r="Q7226" s="2">
        <f t="shared" si="899"/>
        <v>0.18044999999998421</v>
      </c>
      <c r="R7226" s="5">
        <f t="shared" si="900"/>
        <v>700</v>
      </c>
      <c r="S7226" s="5">
        <f t="shared" si="901"/>
        <v>562.03709999999512</v>
      </c>
      <c r="T7226">
        <f t="shared" si="902"/>
        <v>7.7099999995198232E-2</v>
      </c>
      <c r="U7226" s="5">
        <f t="shared" si="903"/>
        <v>0</v>
      </c>
      <c r="V7226">
        <f t="shared" si="904"/>
        <v>0</v>
      </c>
      <c r="W7226">
        <f t="shared" si="905"/>
        <v>887.34569999999837</v>
      </c>
      <c r="X7226" s="6">
        <f t="shared" si="906"/>
        <v>187.34569999999837</v>
      </c>
    </row>
    <row r="7227" spans="16:24" x14ac:dyDescent="0.25">
      <c r="P7227" s="10">
        <v>7218</v>
      </c>
      <c r="Q7227" s="2">
        <f t="shared" si="899"/>
        <v>0.1804749999999842</v>
      </c>
      <c r="R7227" s="5">
        <f t="shared" si="900"/>
        <v>700</v>
      </c>
      <c r="S7227" s="5">
        <f t="shared" si="901"/>
        <v>562.03709999999512</v>
      </c>
      <c r="T7227">
        <f t="shared" si="902"/>
        <v>7.7099999995198232E-2</v>
      </c>
      <c r="U7227" s="5">
        <f t="shared" si="903"/>
        <v>0</v>
      </c>
      <c r="V7227">
        <f t="shared" si="904"/>
        <v>0</v>
      </c>
      <c r="W7227">
        <f t="shared" si="905"/>
        <v>887.34569999999837</v>
      </c>
      <c r="X7227" s="6">
        <f t="shared" si="906"/>
        <v>187.34569999999837</v>
      </c>
    </row>
    <row r="7228" spans="16:24" x14ac:dyDescent="0.25">
      <c r="P7228" s="10">
        <v>7219</v>
      </c>
      <c r="Q7228" s="2">
        <f t="shared" si="899"/>
        <v>0.1804999999999842</v>
      </c>
      <c r="R7228" s="5">
        <f t="shared" si="900"/>
        <v>700</v>
      </c>
      <c r="S7228" s="5">
        <f t="shared" si="901"/>
        <v>562.03709999999512</v>
      </c>
      <c r="T7228">
        <f t="shared" si="902"/>
        <v>7.7099999995198232E-2</v>
      </c>
      <c r="U7228" s="5">
        <f t="shared" si="903"/>
        <v>0</v>
      </c>
      <c r="V7228">
        <f t="shared" si="904"/>
        <v>0</v>
      </c>
      <c r="W7228">
        <f t="shared" si="905"/>
        <v>887.34569999999837</v>
      </c>
      <c r="X7228" s="6">
        <f t="shared" si="906"/>
        <v>187.34569999999837</v>
      </c>
    </row>
    <row r="7229" spans="16:24" x14ac:dyDescent="0.25">
      <c r="P7229" s="10">
        <v>7220</v>
      </c>
      <c r="Q7229" s="2">
        <f t="shared" si="899"/>
        <v>0.1805249999999842</v>
      </c>
      <c r="R7229" s="5">
        <f t="shared" si="900"/>
        <v>700</v>
      </c>
      <c r="S7229" s="5">
        <f t="shared" si="901"/>
        <v>562.03709999999512</v>
      </c>
      <c r="T7229">
        <f t="shared" si="902"/>
        <v>7.7099999995198232E-2</v>
      </c>
      <c r="U7229" s="5">
        <f t="shared" si="903"/>
        <v>0</v>
      </c>
      <c r="V7229">
        <f t="shared" si="904"/>
        <v>0</v>
      </c>
      <c r="W7229">
        <f t="shared" si="905"/>
        <v>887.34569999999837</v>
      </c>
      <c r="X7229" s="6">
        <f t="shared" si="906"/>
        <v>187.34569999999837</v>
      </c>
    </row>
    <row r="7230" spans="16:24" x14ac:dyDescent="0.25">
      <c r="P7230" s="10">
        <v>7221</v>
      </c>
      <c r="Q7230" s="2">
        <f t="shared" si="899"/>
        <v>0.1805499999999842</v>
      </c>
      <c r="R7230" s="5">
        <f t="shared" si="900"/>
        <v>700</v>
      </c>
      <c r="S7230" s="5">
        <f t="shared" si="901"/>
        <v>562.03709999999512</v>
      </c>
      <c r="T7230">
        <f t="shared" si="902"/>
        <v>7.7099999995198232E-2</v>
      </c>
      <c r="U7230" s="5">
        <f t="shared" si="903"/>
        <v>0</v>
      </c>
      <c r="V7230">
        <f t="shared" si="904"/>
        <v>0</v>
      </c>
      <c r="W7230">
        <f t="shared" si="905"/>
        <v>887.34569999999837</v>
      </c>
      <c r="X7230" s="6">
        <f t="shared" si="906"/>
        <v>187.34569999999837</v>
      </c>
    </row>
    <row r="7231" spans="16:24" x14ac:dyDescent="0.25">
      <c r="P7231" s="10">
        <v>7222</v>
      </c>
      <c r="Q7231" s="2">
        <f t="shared" si="899"/>
        <v>0.18057499999998419</v>
      </c>
      <c r="R7231" s="5">
        <f t="shared" si="900"/>
        <v>700</v>
      </c>
      <c r="S7231" s="5">
        <f t="shared" si="901"/>
        <v>562.03709999999512</v>
      </c>
      <c r="T7231">
        <f t="shared" si="902"/>
        <v>7.7099999995198232E-2</v>
      </c>
      <c r="U7231" s="5">
        <f t="shared" si="903"/>
        <v>0</v>
      </c>
      <c r="V7231">
        <f t="shared" si="904"/>
        <v>0</v>
      </c>
      <c r="W7231">
        <f t="shared" si="905"/>
        <v>887.34569999999837</v>
      </c>
      <c r="X7231" s="6">
        <f t="shared" si="906"/>
        <v>187.34569999999837</v>
      </c>
    </row>
    <row r="7232" spans="16:24" x14ac:dyDescent="0.25">
      <c r="P7232" s="10">
        <v>7223</v>
      </c>
      <c r="Q7232" s="2">
        <f t="shared" si="899"/>
        <v>0.18059999999998419</v>
      </c>
      <c r="R7232" s="5">
        <f t="shared" si="900"/>
        <v>700</v>
      </c>
      <c r="S7232" s="5">
        <f t="shared" si="901"/>
        <v>562.03709999999512</v>
      </c>
      <c r="T7232">
        <f t="shared" si="902"/>
        <v>7.7099999995198232E-2</v>
      </c>
      <c r="U7232" s="5">
        <f t="shared" si="903"/>
        <v>0</v>
      </c>
      <c r="V7232">
        <f t="shared" si="904"/>
        <v>0</v>
      </c>
      <c r="W7232">
        <f t="shared" si="905"/>
        <v>887.34569999999837</v>
      </c>
      <c r="X7232" s="6">
        <f t="shared" si="906"/>
        <v>187.34569999999837</v>
      </c>
    </row>
    <row r="7233" spans="16:24" x14ac:dyDescent="0.25">
      <c r="P7233" s="10">
        <v>7224</v>
      </c>
      <c r="Q7233" s="2">
        <f t="shared" si="899"/>
        <v>0.18062499999998419</v>
      </c>
      <c r="R7233" s="5">
        <f t="shared" si="900"/>
        <v>700</v>
      </c>
      <c r="S7233" s="5">
        <f t="shared" si="901"/>
        <v>562.03709999999512</v>
      </c>
      <c r="T7233">
        <f t="shared" si="902"/>
        <v>7.7099999995198232E-2</v>
      </c>
      <c r="U7233" s="5">
        <f t="shared" si="903"/>
        <v>0</v>
      </c>
      <c r="V7233">
        <f t="shared" si="904"/>
        <v>0</v>
      </c>
      <c r="W7233">
        <f t="shared" si="905"/>
        <v>887.34569999999837</v>
      </c>
      <c r="X7233" s="6">
        <f t="shared" si="906"/>
        <v>187.34569999999837</v>
      </c>
    </row>
    <row r="7234" spans="16:24" x14ac:dyDescent="0.25">
      <c r="P7234" s="10">
        <v>7225</v>
      </c>
      <c r="Q7234" s="2">
        <f t="shared" si="899"/>
        <v>0.18064999999998418</v>
      </c>
      <c r="R7234" s="5">
        <f t="shared" si="900"/>
        <v>700</v>
      </c>
      <c r="S7234" s="5">
        <f t="shared" si="901"/>
        <v>562.03709999999512</v>
      </c>
      <c r="T7234">
        <f t="shared" si="902"/>
        <v>7.7099999995198232E-2</v>
      </c>
      <c r="U7234" s="5">
        <f t="shared" si="903"/>
        <v>0</v>
      </c>
      <c r="V7234">
        <f t="shared" si="904"/>
        <v>0</v>
      </c>
      <c r="W7234">
        <f t="shared" si="905"/>
        <v>887.34569999999837</v>
      </c>
      <c r="X7234" s="6">
        <f t="shared" si="906"/>
        <v>187.34569999999837</v>
      </c>
    </row>
    <row r="7235" spans="16:24" x14ac:dyDescent="0.25">
      <c r="P7235" s="10">
        <v>7226</v>
      </c>
      <c r="Q7235" s="2">
        <f t="shared" si="899"/>
        <v>0.18067499999998418</v>
      </c>
      <c r="R7235" s="5">
        <f t="shared" si="900"/>
        <v>700</v>
      </c>
      <c r="S7235" s="5">
        <f t="shared" si="901"/>
        <v>562.03709999999512</v>
      </c>
      <c r="T7235">
        <f t="shared" si="902"/>
        <v>7.7099999995198232E-2</v>
      </c>
      <c r="U7235" s="5">
        <f t="shared" si="903"/>
        <v>0</v>
      </c>
      <c r="V7235">
        <f t="shared" si="904"/>
        <v>0</v>
      </c>
      <c r="W7235">
        <f t="shared" si="905"/>
        <v>887.34569999999837</v>
      </c>
      <c r="X7235" s="6">
        <f t="shared" si="906"/>
        <v>187.34569999999837</v>
      </c>
    </row>
    <row r="7236" spans="16:24" x14ac:dyDescent="0.25">
      <c r="P7236" s="10">
        <v>7227</v>
      </c>
      <c r="Q7236" s="2">
        <f t="shared" si="899"/>
        <v>0.18069999999998418</v>
      </c>
      <c r="R7236" s="5">
        <f t="shared" si="900"/>
        <v>700</v>
      </c>
      <c r="S7236" s="5">
        <f t="shared" si="901"/>
        <v>562.03709999999512</v>
      </c>
      <c r="T7236">
        <f t="shared" si="902"/>
        <v>7.7099999995198232E-2</v>
      </c>
      <c r="U7236" s="5">
        <f t="shared" si="903"/>
        <v>0</v>
      </c>
      <c r="V7236">
        <f t="shared" si="904"/>
        <v>0</v>
      </c>
      <c r="W7236">
        <f t="shared" si="905"/>
        <v>887.34569999999837</v>
      </c>
      <c r="X7236" s="6">
        <f t="shared" si="906"/>
        <v>187.34569999999837</v>
      </c>
    </row>
    <row r="7237" spans="16:24" x14ac:dyDescent="0.25">
      <c r="P7237" s="10">
        <v>7228</v>
      </c>
      <c r="Q7237" s="2">
        <f t="shared" si="899"/>
        <v>0.18072499999998418</v>
      </c>
      <c r="R7237" s="5">
        <f t="shared" si="900"/>
        <v>700</v>
      </c>
      <c r="S7237" s="5">
        <f t="shared" si="901"/>
        <v>562.03709999999512</v>
      </c>
      <c r="T7237">
        <f t="shared" si="902"/>
        <v>7.7099999995198232E-2</v>
      </c>
      <c r="U7237" s="5">
        <f t="shared" si="903"/>
        <v>0</v>
      </c>
      <c r="V7237">
        <f t="shared" si="904"/>
        <v>0</v>
      </c>
      <c r="W7237">
        <f t="shared" si="905"/>
        <v>887.34569999999837</v>
      </c>
      <c r="X7237" s="6">
        <f t="shared" si="906"/>
        <v>187.34569999999837</v>
      </c>
    </row>
    <row r="7238" spans="16:24" x14ac:dyDescent="0.25">
      <c r="P7238" s="10">
        <v>7229</v>
      </c>
      <c r="Q7238" s="2">
        <f t="shared" si="899"/>
        <v>0.18074999999998417</v>
      </c>
      <c r="R7238" s="5">
        <f t="shared" si="900"/>
        <v>700</v>
      </c>
      <c r="S7238" s="5">
        <f t="shared" si="901"/>
        <v>562.03709999999512</v>
      </c>
      <c r="T7238">
        <f t="shared" si="902"/>
        <v>7.7099999995198232E-2</v>
      </c>
      <c r="U7238" s="5">
        <f t="shared" si="903"/>
        <v>0</v>
      </c>
      <c r="V7238">
        <f t="shared" si="904"/>
        <v>0</v>
      </c>
      <c r="W7238">
        <f t="shared" si="905"/>
        <v>887.34569999999837</v>
      </c>
      <c r="X7238" s="6">
        <f t="shared" si="906"/>
        <v>187.34569999999837</v>
      </c>
    </row>
    <row r="7239" spans="16:24" x14ac:dyDescent="0.25">
      <c r="P7239" s="10">
        <v>7230</v>
      </c>
      <c r="Q7239" s="2">
        <f t="shared" si="899"/>
        <v>0.18077499999998417</v>
      </c>
      <c r="R7239" s="5">
        <f t="shared" si="900"/>
        <v>700</v>
      </c>
      <c r="S7239" s="5">
        <f t="shared" si="901"/>
        <v>562.03709999999512</v>
      </c>
      <c r="T7239">
        <f t="shared" si="902"/>
        <v>7.7099999995198232E-2</v>
      </c>
      <c r="U7239" s="5">
        <f t="shared" si="903"/>
        <v>0</v>
      </c>
      <c r="V7239">
        <f t="shared" si="904"/>
        <v>0</v>
      </c>
      <c r="W7239">
        <f t="shared" si="905"/>
        <v>887.34569999999837</v>
      </c>
      <c r="X7239" s="6">
        <f t="shared" si="906"/>
        <v>187.34569999999837</v>
      </c>
    </row>
    <row r="7240" spans="16:24" x14ac:dyDescent="0.25">
      <c r="P7240" s="10">
        <v>7231</v>
      </c>
      <c r="Q7240" s="2">
        <f t="shared" si="899"/>
        <v>0.18079999999998417</v>
      </c>
      <c r="R7240" s="5">
        <f t="shared" si="900"/>
        <v>700</v>
      </c>
      <c r="S7240" s="5">
        <f t="shared" si="901"/>
        <v>562.03709999999512</v>
      </c>
      <c r="T7240">
        <f t="shared" si="902"/>
        <v>7.7099999995198232E-2</v>
      </c>
      <c r="U7240" s="5">
        <f t="shared" si="903"/>
        <v>0</v>
      </c>
      <c r="V7240">
        <f t="shared" si="904"/>
        <v>0</v>
      </c>
      <c r="W7240">
        <f t="shared" si="905"/>
        <v>887.34569999999837</v>
      </c>
      <c r="X7240" s="6">
        <f t="shared" si="906"/>
        <v>187.34569999999837</v>
      </c>
    </row>
    <row r="7241" spans="16:24" x14ac:dyDescent="0.25">
      <c r="P7241" s="10">
        <v>7232</v>
      </c>
      <c r="Q7241" s="2">
        <f t="shared" ref="Q7241:Q7304" si="907">+Q7240+$M$3</f>
        <v>0.18082499999998417</v>
      </c>
      <c r="R7241" s="5">
        <f t="shared" si="900"/>
        <v>700</v>
      </c>
      <c r="S7241" s="5">
        <f t="shared" si="901"/>
        <v>562.03709999999512</v>
      </c>
      <c r="T7241">
        <f t="shared" si="902"/>
        <v>7.7099999995198232E-2</v>
      </c>
      <c r="U7241" s="5">
        <f t="shared" si="903"/>
        <v>0</v>
      </c>
      <c r="V7241">
        <f t="shared" si="904"/>
        <v>0</v>
      </c>
      <c r="W7241">
        <f t="shared" si="905"/>
        <v>887.34569999999837</v>
      </c>
      <c r="X7241" s="6">
        <f t="shared" si="906"/>
        <v>187.34569999999837</v>
      </c>
    </row>
    <row r="7242" spans="16:24" x14ac:dyDescent="0.25">
      <c r="P7242" s="10">
        <v>7233</v>
      </c>
      <c r="Q7242" s="2">
        <f t="shared" si="907"/>
        <v>0.18084999999998416</v>
      </c>
      <c r="R7242" s="5">
        <f t="shared" ref="R7242:R7305" si="908">R7241+U7241</f>
        <v>700</v>
      </c>
      <c r="S7242" s="5">
        <f t="shared" ref="S7242:S7305" si="909">S7241+V7241</f>
        <v>562.03709999999512</v>
      </c>
      <c r="T7242">
        <f t="shared" ref="T7242:T7305" si="910">S7242-$B$5*R7242</f>
        <v>7.7099999995198232E-2</v>
      </c>
      <c r="U7242" s="5">
        <f t="shared" ref="U7242:U7305" si="911">IF(T7242&lt;0,$D$11*$M$4+$E$11*$M$3,$D$17*$M$4+$E$17*$M$3)</f>
        <v>0</v>
      </c>
      <c r="V7242">
        <f t="shared" ref="V7242:V7305" si="912">IF(T7242&lt;0,$D$12*$M$4+$E$12*$M$3,$D$18*$M$4+$E$18*$M$3)</f>
        <v>0</v>
      </c>
      <c r="W7242">
        <f t="shared" ref="W7242:W7305" si="913">R7242+S7242/3</f>
        <v>887.34569999999837</v>
      </c>
      <c r="X7242" s="6">
        <f t="shared" ref="X7242:X7305" si="914">W7242-R7242</f>
        <v>187.34569999999837</v>
      </c>
    </row>
    <row r="7243" spans="16:24" x14ac:dyDescent="0.25">
      <c r="P7243" s="10">
        <v>7234</v>
      </c>
      <c r="Q7243" s="2">
        <f t="shared" si="907"/>
        <v>0.18087499999998416</v>
      </c>
      <c r="R7243" s="5">
        <f t="shared" si="908"/>
        <v>700</v>
      </c>
      <c r="S7243" s="5">
        <f t="shared" si="909"/>
        <v>562.03709999999512</v>
      </c>
      <c r="T7243">
        <f t="shared" si="910"/>
        <v>7.7099999995198232E-2</v>
      </c>
      <c r="U7243" s="5">
        <f t="shared" si="911"/>
        <v>0</v>
      </c>
      <c r="V7243">
        <f t="shared" si="912"/>
        <v>0</v>
      </c>
      <c r="W7243">
        <f t="shared" si="913"/>
        <v>887.34569999999837</v>
      </c>
      <c r="X7243" s="6">
        <f t="shared" si="914"/>
        <v>187.34569999999837</v>
      </c>
    </row>
    <row r="7244" spans="16:24" x14ac:dyDescent="0.25">
      <c r="P7244" s="10">
        <v>7235</v>
      </c>
      <c r="Q7244" s="2">
        <f t="shared" si="907"/>
        <v>0.18089999999998416</v>
      </c>
      <c r="R7244" s="5">
        <f t="shared" si="908"/>
        <v>700</v>
      </c>
      <c r="S7244" s="5">
        <f t="shared" si="909"/>
        <v>562.03709999999512</v>
      </c>
      <c r="T7244">
        <f t="shared" si="910"/>
        <v>7.7099999995198232E-2</v>
      </c>
      <c r="U7244" s="5">
        <f t="shared" si="911"/>
        <v>0</v>
      </c>
      <c r="V7244">
        <f t="shared" si="912"/>
        <v>0</v>
      </c>
      <c r="W7244">
        <f t="shared" si="913"/>
        <v>887.34569999999837</v>
      </c>
      <c r="X7244" s="6">
        <f t="shared" si="914"/>
        <v>187.34569999999837</v>
      </c>
    </row>
    <row r="7245" spans="16:24" x14ac:dyDescent="0.25">
      <c r="P7245" s="10">
        <v>7236</v>
      </c>
      <c r="Q7245" s="2">
        <f t="shared" si="907"/>
        <v>0.18092499999998415</v>
      </c>
      <c r="R7245" s="5">
        <f t="shared" si="908"/>
        <v>700</v>
      </c>
      <c r="S7245" s="5">
        <f t="shared" si="909"/>
        <v>562.03709999999512</v>
      </c>
      <c r="T7245">
        <f t="shared" si="910"/>
        <v>7.7099999995198232E-2</v>
      </c>
      <c r="U7245" s="5">
        <f t="shared" si="911"/>
        <v>0</v>
      </c>
      <c r="V7245">
        <f t="shared" si="912"/>
        <v>0</v>
      </c>
      <c r="W7245">
        <f t="shared" si="913"/>
        <v>887.34569999999837</v>
      </c>
      <c r="X7245" s="6">
        <f t="shared" si="914"/>
        <v>187.34569999999837</v>
      </c>
    </row>
    <row r="7246" spans="16:24" x14ac:dyDescent="0.25">
      <c r="P7246" s="10">
        <v>7237</v>
      </c>
      <c r="Q7246" s="2">
        <f t="shared" si="907"/>
        <v>0.18094999999998415</v>
      </c>
      <c r="R7246" s="5">
        <f t="shared" si="908"/>
        <v>700</v>
      </c>
      <c r="S7246" s="5">
        <f t="shared" si="909"/>
        <v>562.03709999999512</v>
      </c>
      <c r="T7246">
        <f t="shared" si="910"/>
        <v>7.7099999995198232E-2</v>
      </c>
      <c r="U7246" s="5">
        <f t="shared" si="911"/>
        <v>0</v>
      </c>
      <c r="V7246">
        <f t="shared" si="912"/>
        <v>0</v>
      </c>
      <c r="W7246">
        <f t="shared" si="913"/>
        <v>887.34569999999837</v>
      </c>
      <c r="X7246" s="6">
        <f t="shared" si="914"/>
        <v>187.34569999999837</v>
      </c>
    </row>
    <row r="7247" spans="16:24" x14ac:dyDescent="0.25">
      <c r="P7247" s="10">
        <v>7238</v>
      </c>
      <c r="Q7247" s="2">
        <f t="shared" si="907"/>
        <v>0.18097499999998415</v>
      </c>
      <c r="R7247" s="5">
        <f t="shared" si="908"/>
        <v>700</v>
      </c>
      <c r="S7247" s="5">
        <f t="shared" si="909"/>
        <v>562.03709999999512</v>
      </c>
      <c r="T7247">
        <f t="shared" si="910"/>
        <v>7.7099999995198232E-2</v>
      </c>
      <c r="U7247" s="5">
        <f t="shared" si="911"/>
        <v>0</v>
      </c>
      <c r="V7247">
        <f t="shared" si="912"/>
        <v>0</v>
      </c>
      <c r="W7247">
        <f t="shared" si="913"/>
        <v>887.34569999999837</v>
      </c>
      <c r="X7247" s="6">
        <f t="shared" si="914"/>
        <v>187.34569999999837</v>
      </c>
    </row>
    <row r="7248" spans="16:24" x14ac:dyDescent="0.25">
      <c r="P7248" s="10">
        <v>7239</v>
      </c>
      <c r="Q7248" s="2">
        <f t="shared" si="907"/>
        <v>0.18099999999998415</v>
      </c>
      <c r="R7248" s="5">
        <f t="shared" si="908"/>
        <v>700</v>
      </c>
      <c r="S7248" s="5">
        <f t="shared" si="909"/>
        <v>562.03709999999512</v>
      </c>
      <c r="T7248">
        <f t="shared" si="910"/>
        <v>7.7099999995198232E-2</v>
      </c>
      <c r="U7248" s="5">
        <f t="shared" si="911"/>
        <v>0</v>
      </c>
      <c r="V7248">
        <f t="shared" si="912"/>
        <v>0</v>
      </c>
      <c r="W7248">
        <f t="shared" si="913"/>
        <v>887.34569999999837</v>
      </c>
      <c r="X7248" s="6">
        <f t="shared" si="914"/>
        <v>187.34569999999837</v>
      </c>
    </row>
    <row r="7249" spans="16:24" x14ac:dyDescent="0.25">
      <c r="P7249" s="10">
        <v>7240</v>
      </c>
      <c r="Q7249" s="2">
        <f t="shared" si="907"/>
        <v>0.18102499999998414</v>
      </c>
      <c r="R7249" s="5">
        <f t="shared" si="908"/>
        <v>700</v>
      </c>
      <c r="S7249" s="5">
        <f t="shared" si="909"/>
        <v>562.03709999999512</v>
      </c>
      <c r="T7249">
        <f t="shared" si="910"/>
        <v>7.7099999995198232E-2</v>
      </c>
      <c r="U7249" s="5">
        <f t="shared" si="911"/>
        <v>0</v>
      </c>
      <c r="V7249">
        <f t="shared" si="912"/>
        <v>0</v>
      </c>
      <c r="W7249">
        <f t="shared" si="913"/>
        <v>887.34569999999837</v>
      </c>
      <c r="X7249" s="6">
        <f t="shared" si="914"/>
        <v>187.34569999999837</v>
      </c>
    </row>
    <row r="7250" spans="16:24" x14ac:dyDescent="0.25">
      <c r="P7250" s="10">
        <v>7241</v>
      </c>
      <c r="Q7250" s="2">
        <f t="shared" si="907"/>
        <v>0.18104999999998414</v>
      </c>
      <c r="R7250" s="5">
        <f t="shared" si="908"/>
        <v>700</v>
      </c>
      <c r="S7250" s="5">
        <f t="shared" si="909"/>
        <v>562.03709999999512</v>
      </c>
      <c r="T7250">
        <f t="shared" si="910"/>
        <v>7.7099999995198232E-2</v>
      </c>
      <c r="U7250" s="5">
        <f t="shared" si="911"/>
        <v>0</v>
      </c>
      <c r="V7250">
        <f t="shared" si="912"/>
        <v>0</v>
      </c>
      <c r="W7250">
        <f t="shared" si="913"/>
        <v>887.34569999999837</v>
      </c>
      <c r="X7250" s="6">
        <f t="shared" si="914"/>
        <v>187.34569999999837</v>
      </c>
    </row>
    <row r="7251" spans="16:24" x14ac:dyDescent="0.25">
      <c r="P7251" s="10">
        <v>7242</v>
      </c>
      <c r="Q7251" s="2">
        <f t="shared" si="907"/>
        <v>0.18107499999998414</v>
      </c>
      <c r="R7251" s="5">
        <f t="shared" si="908"/>
        <v>700</v>
      </c>
      <c r="S7251" s="5">
        <f t="shared" si="909"/>
        <v>562.03709999999512</v>
      </c>
      <c r="T7251">
        <f t="shared" si="910"/>
        <v>7.7099999995198232E-2</v>
      </c>
      <c r="U7251" s="5">
        <f t="shared" si="911"/>
        <v>0</v>
      </c>
      <c r="V7251">
        <f t="shared" si="912"/>
        <v>0</v>
      </c>
      <c r="W7251">
        <f t="shared" si="913"/>
        <v>887.34569999999837</v>
      </c>
      <c r="X7251" s="6">
        <f t="shared" si="914"/>
        <v>187.34569999999837</v>
      </c>
    </row>
    <row r="7252" spans="16:24" x14ac:dyDescent="0.25">
      <c r="P7252" s="10">
        <v>7243</v>
      </c>
      <c r="Q7252" s="2">
        <f t="shared" si="907"/>
        <v>0.18109999999998413</v>
      </c>
      <c r="R7252" s="5">
        <f t="shared" si="908"/>
        <v>700</v>
      </c>
      <c r="S7252" s="5">
        <f t="shared" si="909"/>
        <v>562.03709999999512</v>
      </c>
      <c r="T7252">
        <f t="shared" si="910"/>
        <v>7.7099999995198232E-2</v>
      </c>
      <c r="U7252" s="5">
        <f t="shared" si="911"/>
        <v>0</v>
      </c>
      <c r="V7252">
        <f t="shared" si="912"/>
        <v>0</v>
      </c>
      <c r="W7252">
        <f t="shared" si="913"/>
        <v>887.34569999999837</v>
      </c>
      <c r="X7252" s="6">
        <f t="shared" si="914"/>
        <v>187.34569999999837</v>
      </c>
    </row>
    <row r="7253" spans="16:24" x14ac:dyDescent="0.25">
      <c r="P7253" s="10">
        <v>7244</v>
      </c>
      <c r="Q7253" s="2">
        <f t="shared" si="907"/>
        <v>0.18112499999998413</v>
      </c>
      <c r="R7253" s="5">
        <f t="shared" si="908"/>
        <v>700</v>
      </c>
      <c r="S7253" s="5">
        <f t="shared" si="909"/>
        <v>562.03709999999512</v>
      </c>
      <c r="T7253">
        <f t="shared" si="910"/>
        <v>7.7099999995198232E-2</v>
      </c>
      <c r="U7253" s="5">
        <f t="shared" si="911"/>
        <v>0</v>
      </c>
      <c r="V7253">
        <f t="shared" si="912"/>
        <v>0</v>
      </c>
      <c r="W7253">
        <f t="shared" si="913"/>
        <v>887.34569999999837</v>
      </c>
      <c r="X7253" s="6">
        <f t="shared" si="914"/>
        <v>187.34569999999837</v>
      </c>
    </row>
    <row r="7254" spans="16:24" x14ac:dyDescent="0.25">
      <c r="P7254" s="10">
        <v>7245</v>
      </c>
      <c r="Q7254" s="2">
        <f t="shared" si="907"/>
        <v>0.18114999999998413</v>
      </c>
      <c r="R7254" s="5">
        <f t="shared" si="908"/>
        <v>700</v>
      </c>
      <c r="S7254" s="5">
        <f t="shared" si="909"/>
        <v>562.03709999999512</v>
      </c>
      <c r="T7254">
        <f t="shared" si="910"/>
        <v>7.7099999995198232E-2</v>
      </c>
      <c r="U7254" s="5">
        <f t="shared" si="911"/>
        <v>0</v>
      </c>
      <c r="V7254">
        <f t="shared" si="912"/>
        <v>0</v>
      </c>
      <c r="W7254">
        <f t="shared" si="913"/>
        <v>887.34569999999837</v>
      </c>
      <c r="X7254" s="6">
        <f t="shared" si="914"/>
        <v>187.34569999999837</v>
      </c>
    </row>
    <row r="7255" spans="16:24" x14ac:dyDescent="0.25">
      <c r="P7255" s="10">
        <v>7246</v>
      </c>
      <c r="Q7255" s="2">
        <f t="shared" si="907"/>
        <v>0.18117499999998413</v>
      </c>
      <c r="R7255" s="5">
        <f t="shared" si="908"/>
        <v>700</v>
      </c>
      <c r="S7255" s="5">
        <f t="shared" si="909"/>
        <v>562.03709999999512</v>
      </c>
      <c r="T7255">
        <f t="shared" si="910"/>
        <v>7.7099999995198232E-2</v>
      </c>
      <c r="U7255" s="5">
        <f t="shared" si="911"/>
        <v>0</v>
      </c>
      <c r="V7255">
        <f t="shared" si="912"/>
        <v>0</v>
      </c>
      <c r="W7255">
        <f t="shared" si="913"/>
        <v>887.34569999999837</v>
      </c>
      <c r="X7255" s="6">
        <f t="shared" si="914"/>
        <v>187.34569999999837</v>
      </c>
    </row>
    <row r="7256" spans="16:24" x14ac:dyDescent="0.25">
      <c r="P7256" s="10">
        <v>7247</v>
      </c>
      <c r="Q7256" s="2">
        <f t="shared" si="907"/>
        <v>0.18119999999998412</v>
      </c>
      <c r="R7256" s="5">
        <f t="shared" si="908"/>
        <v>700</v>
      </c>
      <c r="S7256" s="5">
        <f t="shared" si="909"/>
        <v>562.03709999999512</v>
      </c>
      <c r="T7256">
        <f t="shared" si="910"/>
        <v>7.7099999995198232E-2</v>
      </c>
      <c r="U7256" s="5">
        <f t="shared" si="911"/>
        <v>0</v>
      </c>
      <c r="V7256">
        <f t="shared" si="912"/>
        <v>0</v>
      </c>
      <c r="W7256">
        <f t="shared" si="913"/>
        <v>887.34569999999837</v>
      </c>
      <c r="X7256" s="6">
        <f t="shared" si="914"/>
        <v>187.34569999999837</v>
      </c>
    </row>
    <row r="7257" spans="16:24" x14ac:dyDescent="0.25">
      <c r="P7257" s="10">
        <v>7248</v>
      </c>
      <c r="Q7257" s="2">
        <f t="shared" si="907"/>
        <v>0.18122499999998412</v>
      </c>
      <c r="R7257" s="5">
        <f t="shared" si="908"/>
        <v>700</v>
      </c>
      <c r="S7257" s="5">
        <f t="shared" si="909"/>
        <v>562.03709999999512</v>
      </c>
      <c r="T7257">
        <f t="shared" si="910"/>
        <v>7.7099999995198232E-2</v>
      </c>
      <c r="U7257" s="5">
        <f t="shared" si="911"/>
        <v>0</v>
      </c>
      <c r="V7257">
        <f t="shared" si="912"/>
        <v>0</v>
      </c>
      <c r="W7257">
        <f t="shared" si="913"/>
        <v>887.34569999999837</v>
      </c>
      <c r="X7257" s="6">
        <f t="shared" si="914"/>
        <v>187.34569999999837</v>
      </c>
    </row>
    <row r="7258" spans="16:24" x14ac:dyDescent="0.25">
      <c r="P7258" s="10">
        <v>7249</v>
      </c>
      <c r="Q7258" s="2">
        <f t="shared" si="907"/>
        <v>0.18124999999998412</v>
      </c>
      <c r="R7258" s="5">
        <f t="shared" si="908"/>
        <v>700</v>
      </c>
      <c r="S7258" s="5">
        <f t="shared" si="909"/>
        <v>562.03709999999512</v>
      </c>
      <c r="T7258">
        <f t="shared" si="910"/>
        <v>7.7099999995198232E-2</v>
      </c>
      <c r="U7258" s="5">
        <f t="shared" si="911"/>
        <v>0</v>
      </c>
      <c r="V7258">
        <f t="shared" si="912"/>
        <v>0</v>
      </c>
      <c r="W7258">
        <f t="shared" si="913"/>
        <v>887.34569999999837</v>
      </c>
      <c r="X7258" s="6">
        <f t="shared" si="914"/>
        <v>187.34569999999837</v>
      </c>
    </row>
    <row r="7259" spans="16:24" x14ac:dyDescent="0.25">
      <c r="P7259" s="10">
        <v>7250</v>
      </c>
      <c r="Q7259" s="2">
        <f t="shared" si="907"/>
        <v>0.18127499999998412</v>
      </c>
      <c r="R7259" s="5">
        <f t="shared" si="908"/>
        <v>700</v>
      </c>
      <c r="S7259" s="5">
        <f t="shared" si="909"/>
        <v>562.03709999999512</v>
      </c>
      <c r="T7259">
        <f t="shared" si="910"/>
        <v>7.7099999995198232E-2</v>
      </c>
      <c r="U7259" s="5">
        <f t="shared" si="911"/>
        <v>0</v>
      </c>
      <c r="V7259">
        <f t="shared" si="912"/>
        <v>0</v>
      </c>
      <c r="W7259">
        <f t="shared" si="913"/>
        <v>887.34569999999837</v>
      </c>
      <c r="X7259" s="6">
        <f t="shared" si="914"/>
        <v>187.34569999999837</v>
      </c>
    </row>
    <row r="7260" spans="16:24" x14ac:dyDescent="0.25">
      <c r="P7260" s="10">
        <v>7251</v>
      </c>
      <c r="Q7260" s="2">
        <f t="shared" si="907"/>
        <v>0.18129999999998411</v>
      </c>
      <c r="R7260" s="5">
        <f t="shared" si="908"/>
        <v>700</v>
      </c>
      <c r="S7260" s="5">
        <f t="shared" si="909"/>
        <v>562.03709999999512</v>
      </c>
      <c r="T7260">
        <f t="shared" si="910"/>
        <v>7.7099999995198232E-2</v>
      </c>
      <c r="U7260" s="5">
        <f t="shared" si="911"/>
        <v>0</v>
      </c>
      <c r="V7260">
        <f t="shared" si="912"/>
        <v>0</v>
      </c>
      <c r="W7260">
        <f t="shared" si="913"/>
        <v>887.34569999999837</v>
      </c>
      <c r="X7260" s="6">
        <f t="shared" si="914"/>
        <v>187.34569999999837</v>
      </c>
    </row>
    <row r="7261" spans="16:24" x14ac:dyDescent="0.25">
      <c r="P7261" s="10">
        <v>7252</v>
      </c>
      <c r="Q7261" s="2">
        <f t="shared" si="907"/>
        <v>0.18132499999998411</v>
      </c>
      <c r="R7261" s="5">
        <f t="shared" si="908"/>
        <v>700</v>
      </c>
      <c r="S7261" s="5">
        <f t="shared" si="909"/>
        <v>562.03709999999512</v>
      </c>
      <c r="T7261">
        <f t="shared" si="910"/>
        <v>7.7099999995198232E-2</v>
      </c>
      <c r="U7261" s="5">
        <f t="shared" si="911"/>
        <v>0</v>
      </c>
      <c r="V7261">
        <f t="shared" si="912"/>
        <v>0</v>
      </c>
      <c r="W7261">
        <f t="shared" si="913"/>
        <v>887.34569999999837</v>
      </c>
      <c r="X7261" s="6">
        <f t="shared" si="914"/>
        <v>187.34569999999837</v>
      </c>
    </row>
    <row r="7262" spans="16:24" x14ac:dyDescent="0.25">
      <c r="P7262" s="10">
        <v>7253</v>
      </c>
      <c r="Q7262" s="2">
        <f t="shared" si="907"/>
        <v>0.18134999999998411</v>
      </c>
      <c r="R7262" s="5">
        <f t="shared" si="908"/>
        <v>700</v>
      </c>
      <c r="S7262" s="5">
        <f t="shared" si="909"/>
        <v>562.03709999999512</v>
      </c>
      <c r="T7262">
        <f t="shared" si="910"/>
        <v>7.7099999995198232E-2</v>
      </c>
      <c r="U7262" s="5">
        <f t="shared" si="911"/>
        <v>0</v>
      </c>
      <c r="V7262">
        <f t="shared" si="912"/>
        <v>0</v>
      </c>
      <c r="W7262">
        <f t="shared" si="913"/>
        <v>887.34569999999837</v>
      </c>
      <c r="X7262" s="6">
        <f t="shared" si="914"/>
        <v>187.34569999999837</v>
      </c>
    </row>
    <row r="7263" spans="16:24" x14ac:dyDescent="0.25">
      <c r="P7263" s="10">
        <v>7254</v>
      </c>
      <c r="Q7263" s="2">
        <f t="shared" si="907"/>
        <v>0.1813749999999841</v>
      </c>
      <c r="R7263" s="5">
        <f t="shared" si="908"/>
        <v>700</v>
      </c>
      <c r="S7263" s="5">
        <f t="shared" si="909"/>
        <v>562.03709999999512</v>
      </c>
      <c r="T7263">
        <f t="shared" si="910"/>
        <v>7.7099999995198232E-2</v>
      </c>
      <c r="U7263" s="5">
        <f t="shared" si="911"/>
        <v>0</v>
      </c>
      <c r="V7263">
        <f t="shared" si="912"/>
        <v>0</v>
      </c>
      <c r="W7263">
        <f t="shared" si="913"/>
        <v>887.34569999999837</v>
      </c>
      <c r="X7263" s="6">
        <f t="shared" si="914"/>
        <v>187.34569999999837</v>
      </c>
    </row>
    <row r="7264" spans="16:24" x14ac:dyDescent="0.25">
      <c r="P7264" s="10">
        <v>7255</v>
      </c>
      <c r="Q7264" s="2">
        <f t="shared" si="907"/>
        <v>0.1813999999999841</v>
      </c>
      <c r="R7264" s="5">
        <f t="shared" si="908"/>
        <v>700</v>
      </c>
      <c r="S7264" s="5">
        <f t="shared" si="909"/>
        <v>562.03709999999512</v>
      </c>
      <c r="T7264">
        <f t="shared" si="910"/>
        <v>7.7099999995198232E-2</v>
      </c>
      <c r="U7264" s="5">
        <f t="shared" si="911"/>
        <v>0</v>
      </c>
      <c r="V7264">
        <f t="shared" si="912"/>
        <v>0</v>
      </c>
      <c r="W7264">
        <f t="shared" si="913"/>
        <v>887.34569999999837</v>
      </c>
      <c r="X7264" s="6">
        <f t="shared" si="914"/>
        <v>187.34569999999837</v>
      </c>
    </row>
    <row r="7265" spans="16:24" x14ac:dyDescent="0.25">
      <c r="P7265" s="10">
        <v>7256</v>
      </c>
      <c r="Q7265" s="2">
        <f t="shared" si="907"/>
        <v>0.1814249999999841</v>
      </c>
      <c r="R7265" s="5">
        <f t="shared" si="908"/>
        <v>700</v>
      </c>
      <c r="S7265" s="5">
        <f t="shared" si="909"/>
        <v>562.03709999999512</v>
      </c>
      <c r="T7265">
        <f t="shared" si="910"/>
        <v>7.7099999995198232E-2</v>
      </c>
      <c r="U7265" s="5">
        <f t="shared" si="911"/>
        <v>0</v>
      </c>
      <c r="V7265">
        <f t="shared" si="912"/>
        <v>0</v>
      </c>
      <c r="W7265">
        <f t="shared" si="913"/>
        <v>887.34569999999837</v>
      </c>
      <c r="X7265" s="6">
        <f t="shared" si="914"/>
        <v>187.34569999999837</v>
      </c>
    </row>
    <row r="7266" spans="16:24" x14ac:dyDescent="0.25">
      <c r="P7266" s="10">
        <v>7257</v>
      </c>
      <c r="Q7266" s="2">
        <f t="shared" si="907"/>
        <v>0.1814499999999841</v>
      </c>
      <c r="R7266" s="5">
        <f t="shared" si="908"/>
        <v>700</v>
      </c>
      <c r="S7266" s="5">
        <f t="shared" si="909"/>
        <v>562.03709999999512</v>
      </c>
      <c r="T7266">
        <f t="shared" si="910"/>
        <v>7.7099999995198232E-2</v>
      </c>
      <c r="U7266" s="5">
        <f t="shared" si="911"/>
        <v>0</v>
      </c>
      <c r="V7266">
        <f t="shared" si="912"/>
        <v>0</v>
      </c>
      <c r="W7266">
        <f t="shared" si="913"/>
        <v>887.34569999999837</v>
      </c>
      <c r="X7266" s="6">
        <f t="shared" si="914"/>
        <v>187.34569999999837</v>
      </c>
    </row>
    <row r="7267" spans="16:24" x14ac:dyDescent="0.25">
      <c r="P7267" s="10">
        <v>7258</v>
      </c>
      <c r="Q7267" s="2">
        <f t="shared" si="907"/>
        <v>0.18147499999998409</v>
      </c>
      <c r="R7267" s="5">
        <f t="shared" si="908"/>
        <v>700</v>
      </c>
      <c r="S7267" s="5">
        <f t="shared" si="909"/>
        <v>562.03709999999512</v>
      </c>
      <c r="T7267">
        <f t="shared" si="910"/>
        <v>7.7099999995198232E-2</v>
      </c>
      <c r="U7267" s="5">
        <f t="shared" si="911"/>
        <v>0</v>
      </c>
      <c r="V7267">
        <f t="shared" si="912"/>
        <v>0</v>
      </c>
      <c r="W7267">
        <f t="shared" si="913"/>
        <v>887.34569999999837</v>
      </c>
      <c r="X7267" s="6">
        <f t="shared" si="914"/>
        <v>187.34569999999837</v>
      </c>
    </row>
    <row r="7268" spans="16:24" x14ac:dyDescent="0.25">
      <c r="P7268" s="10">
        <v>7259</v>
      </c>
      <c r="Q7268" s="2">
        <f t="shared" si="907"/>
        <v>0.18149999999998409</v>
      </c>
      <c r="R7268" s="5">
        <f t="shared" si="908"/>
        <v>700</v>
      </c>
      <c r="S7268" s="5">
        <f t="shared" si="909"/>
        <v>562.03709999999512</v>
      </c>
      <c r="T7268">
        <f t="shared" si="910"/>
        <v>7.7099999995198232E-2</v>
      </c>
      <c r="U7268" s="5">
        <f t="shared" si="911"/>
        <v>0</v>
      </c>
      <c r="V7268">
        <f t="shared" si="912"/>
        <v>0</v>
      </c>
      <c r="W7268">
        <f t="shared" si="913"/>
        <v>887.34569999999837</v>
      </c>
      <c r="X7268" s="6">
        <f t="shared" si="914"/>
        <v>187.34569999999837</v>
      </c>
    </row>
    <row r="7269" spans="16:24" x14ac:dyDescent="0.25">
      <c r="P7269" s="10">
        <v>7260</v>
      </c>
      <c r="Q7269" s="2">
        <f t="shared" si="907"/>
        <v>0.18152499999998409</v>
      </c>
      <c r="R7269" s="5">
        <f t="shared" si="908"/>
        <v>700</v>
      </c>
      <c r="S7269" s="5">
        <f t="shared" si="909"/>
        <v>562.03709999999512</v>
      </c>
      <c r="T7269">
        <f t="shared" si="910"/>
        <v>7.7099999995198232E-2</v>
      </c>
      <c r="U7269" s="5">
        <f t="shared" si="911"/>
        <v>0</v>
      </c>
      <c r="V7269">
        <f t="shared" si="912"/>
        <v>0</v>
      </c>
      <c r="W7269">
        <f t="shared" si="913"/>
        <v>887.34569999999837</v>
      </c>
      <c r="X7269" s="6">
        <f t="shared" si="914"/>
        <v>187.34569999999837</v>
      </c>
    </row>
    <row r="7270" spans="16:24" x14ac:dyDescent="0.25">
      <c r="P7270" s="10">
        <v>7261</v>
      </c>
      <c r="Q7270" s="2">
        <f t="shared" si="907"/>
        <v>0.18154999999998409</v>
      </c>
      <c r="R7270" s="5">
        <f t="shared" si="908"/>
        <v>700</v>
      </c>
      <c r="S7270" s="5">
        <f t="shared" si="909"/>
        <v>562.03709999999512</v>
      </c>
      <c r="T7270">
        <f t="shared" si="910"/>
        <v>7.7099999995198232E-2</v>
      </c>
      <c r="U7270" s="5">
        <f t="shared" si="911"/>
        <v>0</v>
      </c>
      <c r="V7270">
        <f t="shared" si="912"/>
        <v>0</v>
      </c>
      <c r="W7270">
        <f t="shared" si="913"/>
        <v>887.34569999999837</v>
      </c>
      <c r="X7270" s="6">
        <f t="shared" si="914"/>
        <v>187.34569999999837</v>
      </c>
    </row>
    <row r="7271" spans="16:24" x14ac:dyDescent="0.25">
      <c r="P7271" s="10">
        <v>7262</v>
      </c>
      <c r="Q7271" s="2">
        <f t="shared" si="907"/>
        <v>0.18157499999998408</v>
      </c>
      <c r="R7271" s="5">
        <f t="shared" si="908"/>
        <v>700</v>
      </c>
      <c r="S7271" s="5">
        <f t="shared" si="909"/>
        <v>562.03709999999512</v>
      </c>
      <c r="T7271">
        <f t="shared" si="910"/>
        <v>7.7099999995198232E-2</v>
      </c>
      <c r="U7271" s="5">
        <f t="shared" si="911"/>
        <v>0</v>
      </c>
      <c r="V7271">
        <f t="shared" si="912"/>
        <v>0</v>
      </c>
      <c r="W7271">
        <f t="shared" si="913"/>
        <v>887.34569999999837</v>
      </c>
      <c r="X7271" s="6">
        <f t="shared" si="914"/>
        <v>187.34569999999837</v>
      </c>
    </row>
    <row r="7272" spans="16:24" x14ac:dyDescent="0.25">
      <c r="P7272" s="10">
        <v>7263</v>
      </c>
      <c r="Q7272" s="2">
        <f t="shared" si="907"/>
        <v>0.18159999999998408</v>
      </c>
      <c r="R7272" s="5">
        <f t="shared" si="908"/>
        <v>700</v>
      </c>
      <c r="S7272" s="5">
        <f t="shared" si="909"/>
        <v>562.03709999999512</v>
      </c>
      <c r="T7272">
        <f t="shared" si="910"/>
        <v>7.7099999995198232E-2</v>
      </c>
      <c r="U7272" s="5">
        <f t="shared" si="911"/>
        <v>0</v>
      </c>
      <c r="V7272">
        <f t="shared" si="912"/>
        <v>0</v>
      </c>
      <c r="W7272">
        <f t="shared" si="913"/>
        <v>887.34569999999837</v>
      </c>
      <c r="X7272" s="6">
        <f t="shared" si="914"/>
        <v>187.34569999999837</v>
      </c>
    </row>
    <row r="7273" spans="16:24" x14ac:dyDescent="0.25">
      <c r="P7273" s="10">
        <v>7264</v>
      </c>
      <c r="Q7273" s="2">
        <f t="shared" si="907"/>
        <v>0.18162499999998408</v>
      </c>
      <c r="R7273" s="5">
        <f t="shared" si="908"/>
        <v>700</v>
      </c>
      <c r="S7273" s="5">
        <f t="shared" si="909"/>
        <v>562.03709999999512</v>
      </c>
      <c r="T7273">
        <f t="shared" si="910"/>
        <v>7.7099999995198232E-2</v>
      </c>
      <c r="U7273" s="5">
        <f t="shared" si="911"/>
        <v>0</v>
      </c>
      <c r="V7273">
        <f t="shared" si="912"/>
        <v>0</v>
      </c>
      <c r="W7273">
        <f t="shared" si="913"/>
        <v>887.34569999999837</v>
      </c>
      <c r="X7273" s="6">
        <f t="shared" si="914"/>
        <v>187.34569999999837</v>
      </c>
    </row>
    <row r="7274" spans="16:24" x14ac:dyDescent="0.25">
      <c r="P7274" s="10">
        <v>7265</v>
      </c>
      <c r="Q7274" s="2">
        <f t="shared" si="907"/>
        <v>0.18164999999998407</v>
      </c>
      <c r="R7274" s="5">
        <f t="shared" si="908"/>
        <v>700</v>
      </c>
      <c r="S7274" s="5">
        <f t="shared" si="909"/>
        <v>562.03709999999512</v>
      </c>
      <c r="T7274">
        <f t="shared" si="910"/>
        <v>7.7099999995198232E-2</v>
      </c>
      <c r="U7274" s="5">
        <f t="shared" si="911"/>
        <v>0</v>
      </c>
      <c r="V7274">
        <f t="shared" si="912"/>
        <v>0</v>
      </c>
      <c r="W7274">
        <f t="shared" si="913"/>
        <v>887.34569999999837</v>
      </c>
      <c r="X7274" s="6">
        <f t="shared" si="914"/>
        <v>187.34569999999837</v>
      </c>
    </row>
    <row r="7275" spans="16:24" x14ac:dyDescent="0.25">
      <c r="P7275" s="10">
        <v>7266</v>
      </c>
      <c r="Q7275" s="2">
        <f t="shared" si="907"/>
        <v>0.18167499999998407</v>
      </c>
      <c r="R7275" s="5">
        <f t="shared" si="908"/>
        <v>700</v>
      </c>
      <c r="S7275" s="5">
        <f t="shared" si="909"/>
        <v>562.03709999999512</v>
      </c>
      <c r="T7275">
        <f t="shared" si="910"/>
        <v>7.7099999995198232E-2</v>
      </c>
      <c r="U7275" s="5">
        <f t="shared" si="911"/>
        <v>0</v>
      </c>
      <c r="V7275">
        <f t="shared" si="912"/>
        <v>0</v>
      </c>
      <c r="W7275">
        <f t="shared" si="913"/>
        <v>887.34569999999837</v>
      </c>
      <c r="X7275" s="6">
        <f t="shared" si="914"/>
        <v>187.34569999999837</v>
      </c>
    </row>
    <row r="7276" spans="16:24" x14ac:dyDescent="0.25">
      <c r="P7276" s="10">
        <v>7267</v>
      </c>
      <c r="Q7276" s="2">
        <f t="shared" si="907"/>
        <v>0.18169999999998407</v>
      </c>
      <c r="R7276" s="5">
        <f t="shared" si="908"/>
        <v>700</v>
      </c>
      <c r="S7276" s="5">
        <f t="shared" si="909"/>
        <v>562.03709999999512</v>
      </c>
      <c r="T7276">
        <f t="shared" si="910"/>
        <v>7.7099999995198232E-2</v>
      </c>
      <c r="U7276" s="5">
        <f t="shared" si="911"/>
        <v>0</v>
      </c>
      <c r="V7276">
        <f t="shared" si="912"/>
        <v>0</v>
      </c>
      <c r="W7276">
        <f t="shared" si="913"/>
        <v>887.34569999999837</v>
      </c>
      <c r="X7276" s="6">
        <f t="shared" si="914"/>
        <v>187.34569999999837</v>
      </c>
    </row>
    <row r="7277" spans="16:24" x14ac:dyDescent="0.25">
      <c r="P7277" s="10">
        <v>7268</v>
      </c>
      <c r="Q7277" s="2">
        <f t="shared" si="907"/>
        <v>0.18172499999998407</v>
      </c>
      <c r="R7277" s="5">
        <f t="shared" si="908"/>
        <v>700</v>
      </c>
      <c r="S7277" s="5">
        <f t="shared" si="909"/>
        <v>562.03709999999512</v>
      </c>
      <c r="T7277">
        <f t="shared" si="910"/>
        <v>7.7099999995198232E-2</v>
      </c>
      <c r="U7277" s="5">
        <f t="shared" si="911"/>
        <v>0</v>
      </c>
      <c r="V7277">
        <f t="shared" si="912"/>
        <v>0</v>
      </c>
      <c r="W7277">
        <f t="shared" si="913"/>
        <v>887.34569999999837</v>
      </c>
      <c r="X7277" s="6">
        <f t="shared" si="914"/>
        <v>187.34569999999837</v>
      </c>
    </row>
    <row r="7278" spans="16:24" x14ac:dyDescent="0.25">
      <c r="P7278" s="10">
        <v>7269</v>
      </c>
      <c r="Q7278" s="2">
        <f t="shared" si="907"/>
        <v>0.18174999999998406</v>
      </c>
      <c r="R7278" s="5">
        <f t="shared" si="908"/>
        <v>700</v>
      </c>
      <c r="S7278" s="5">
        <f t="shared" si="909"/>
        <v>562.03709999999512</v>
      </c>
      <c r="T7278">
        <f t="shared" si="910"/>
        <v>7.7099999995198232E-2</v>
      </c>
      <c r="U7278" s="5">
        <f t="shared" si="911"/>
        <v>0</v>
      </c>
      <c r="V7278">
        <f t="shared" si="912"/>
        <v>0</v>
      </c>
      <c r="W7278">
        <f t="shared" si="913"/>
        <v>887.34569999999837</v>
      </c>
      <c r="X7278" s="6">
        <f t="shared" si="914"/>
        <v>187.34569999999837</v>
      </c>
    </row>
    <row r="7279" spans="16:24" x14ac:dyDescent="0.25">
      <c r="P7279" s="10">
        <v>7270</v>
      </c>
      <c r="Q7279" s="2">
        <f t="shared" si="907"/>
        <v>0.18177499999998406</v>
      </c>
      <c r="R7279" s="5">
        <f t="shared" si="908"/>
        <v>700</v>
      </c>
      <c r="S7279" s="5">
        <f t="shared" si="909"/>
        <v>562.03709999999512</v>
      </c>
      <c r="T7279">
        <f t="shared" si="910"/>
        <v>7.7099999995198232E-2</v>
      </c>
      <c r="U7279" s="5">
        <f t="shared" si="911"/>
        <v>0</v>
      </c>
      <c r="V7279">
        <f t="shared" si="912"/>
        <v>0</v>
      </c>
      <c r="W7279">
        <f t="shared" si="913"/>
        <v>887.34569999999837</v>
      </c>
      <c r="X7279" s="6">
        <f t="shared" si="914"/>
        <v>187.34569999999837</v>
      </c>
    </row>
    <row r="7280" spans="16:24" x14ac:dyDescent="0.25">
      <c r="P7280" s="10">
        <v>7271</v>
      </c>
      <c r="Q7280" s="2">
        <f t="shared" si="907"/>
        <v>0.18179999999998406</v>
      </c>
      <c r="R7280" s="5">
        <f t="shared" si="908"/>
        <v>700</v>
      </c>
      <c r="S7280" s="5">
        <f t="shared" si="909"/>
        <v>562.03709999999512</v>
      </c>
      <c r="T7280">
        <f t="shared" si="910"/>
        <v>7.7099999995198232E-2</v>
      </c>
      <c r="U7280" s="5">
        <f t="shared" si="911"/>
        <v>0</v>
      </c>
      <c r="V7280">
        <f t="shared" si="912"/>
        <v>0</v>
      </c>
      <c r="W7280">
        <f t="shared" si="913"/>
        <v>887.34569999999837</v>
      </c>
      <c r="X7280" s="6">
        <f t="shared" si="914"/>
        <v>187.34569999999837</v>
      </c>
    </row>
    <row r="7281" spans="16:24" x14ac:dyDescent="0.25">
      <c r="P7281" s="10">
        <v>7272</v>
      </c>
      <c r="Q7281" s="2">
        <f t="shared" si="907"/>
        <v>0.18182499999998405</v>
      </c>
      <c r="R7281" s="5">
        <f t="shared" si="908"/>
        <v>700</v>
      </c>
      <c r="S7281" s="5">
        <f t="shared" si="909"/>
        <v>562.03709999999512</v>
      </c>
      <c r="T7281">
        <f t="shared" si="910"/>
        <v>7.7099999995198232E-2</v>
      </c>
      <c r="U7281" s="5">
        <f t="shared" si="911"/>
        <v>0</v>
      </c>
      <c r="V7281">
        <f t="shared" si="912"/>
        <v>0</v>
      </c>
      <c r="W7281">
        <f t="shared" si="913"/>
        <v>887.34569999999837</v>
      </c>
      <c r="X7281" s="6">
        <f t="shared" si="914"/>
        <v>187.34569999999837</v>
      </c>
    </row>
    <row r="7282" spans="16:24" x14ac:dyDescent="0.25">
      <c r="P7282" s="10">
        <v>7273</v>
      </c>
      <c r="Q7282" s="2">
        <f t="shared" si="907"/>
        <v>0.18184999999998405</v>
      </c>
      <c r="R7282" s="5">
        <f t="shared" si="908"/>
        <v>700</v>
      </c>
      <c r="S7282" s="5">
        <f t="shared" si="909"/>
        <v>562.03709999999512</v>
      </c>
      <c r="T7282">
        <f t="shared" si="910"/>
        <v>7.7099999995198232E-2</v>
      </c>
      <c r="U7282" s="5">
        <f t="shared" si="911"/>
        <v>0</v>
      </c>
      <c r="V7282">
        <f t="shared" si="912"/>
        <v>0</v>
      </c>
      <c r="W7282">
        <f t="shared" si="913"/>
        <v>887.34569999999837</v>
      </c>
      <c r="X7282" s="6">
        <f t="shared" si="914"/>
        <v>187.34569999999837</v>
      </c>
    </row>
    <row r="7283" spans="16:24" x14ac:dyDescent="0.25">
      <c r="P7283" s="10">
        <v>7274</v>
      </c>
      <c r="Q7283" s="2">
        <f t="shared" si="907"/>
        <v>0.18187499999998405</v>
      </c>
      <c r="R7283" s="5">
        <f t="shared" si="908"/>
        <v>700</v>
      </c>
      <c r="S7283" s="5">
        <f t="shared" si="909"/>
        <v>562.03709999999512</v>
      </c>
      <c r="T7283">
        <f t="shared" si="910"/>
        <v>7.7099999995198232E-2</v>
      </c>
      <c r="U7283" s="5">
        <f t="shared" si="911"/>
        <v>0</v>
      </c>
      <c r="V7283">
        <f t="shared" si="912"/>
        <v>0</v>
      </c>
      <c r="W7283">
        <f t="shared" si="913"/>
        <v>887.34569999999837</v>
      </c>
      <c r="X7283" s="6">
        <f t="shared" si="914"/>
        <v>187.34569999999837</v>
      </c>
    </row>
    <row r="7284" spans="16:24" x14ac:dyDescent="0.25">
      <c r="P7284" s="10">
        <v>7275</v>
      </c>
      <c r="Q7284" s="2">
        <f t="shared" si="907"/>
        <v>0.18189999999998405</v>
      </c>
      <c r="R7284" s="5">
        <f t="shared" si="908"/>
        <v>700</v>
      </c>
      <c r="S7284" s="5">
        <f t="shared" si="909"/>
        <v>562.03709999999512</v>
      </c>
      <c r="T7284">
        <f t="shared" si="910"/>
        <v>7.7099999995198232E-2</v>
      </c>
      <c r="U7284" s="5">
        <f t="shared" si="911"/>
        <v>0</v>
      </c>
      <c r="V7284">
        <f t="shared" si="912"/>
        <v>0</v>
      </c>
      <c r="W7284">
        <f t="shared" si="913"/>
        <v>887.34569999999837</v>
      </c>
      <c r="X7284" s="6">
        <f t="shared" si="914"/>
        <v>187.34569999999837</v>
      </c>
    </row>
    <row r="7285" spans="16:24" x14ac:dyDescent="0.25">
      <c r="P7285" s="10">
        <v>7276</v>
      </c>
      <c r="Q7285" s="2">
        <f t="shared" si="907"/>
        <v>0.18192499999998404</v>
      </c>
      <c r="R7285" s="5">
        <f t="shared" si="908"/>
        <v>700</v>
      </c>
      <c r="S7285" s="5">
        <f t="shared" si="909"/>
        <v>562.03709999999512</v>
      </c>
      <c r="T7285">
        <f t="shared" si="910"/>
        <v>7.7099999995198232E-2</v>
      </c>
      <c r="U7285" s="5">
        <f t="shared" si="911"/>
        <v>0</v>
      </c>
      <c r="V7285">
        <f t="shared" si="912"/>
        <v>0</v>
      </c>
      <c r="W7285">
        <f t="shared" si="913"/>
        <v>887.34569999999837</v>
      </c>
      <c r="X7285" s="6">
        <f t="shared" si="914"/>
        <v>187.34569999999837</v>
      </c>
    </row>
    <row r="7286" spans="16:24" x14ac:dyDescent="0.25">
      <c r="P7286" s="10">
        <v>7277</v>
      </c>
      <c r="Q7286" s="2">
        <f t="shared" si="907"/>
        <v>0.18194999999998404</v>
      </c>
      <c r="R7286" s="5">
        <f t="shared" si="908"/>
        <v>700</v>
      </c>
      <c r="S7286" s="5">
        <f t="shared" si="909"/>
        <v>562.03709999999512</v>
      </c>
      <c r="T7286">
        <f t="shared" si="910"/>
        <v>7.7099999995198232E-2</v>
      </c>
      <c r="U7286" s="5">
        <f t="shared" si="911"/>
        <v>0</v>
      </c>
      <c r="V7286">
        <f t="shared" si="912"/>
        <v>0</v>
      </c>
      <c r="W7286">
        <f t="shared" si="913"/>
        <v>887.34569999999837</v>
      </c>
      <c r="X7286" s="6">
        <f t="shared" si="914"/>
        <v>187.34569999999837</v>
      </c>
    </row>
    <row r="7287" spans="16:24" x14ac:dyDescent="0.25">
      <c r="P7287" s="10">
        <v>7278</v>
      </c>
      <c r="Q7287" s="2">
        <f t="shared" si="907"/>
        <v>0.18197499999998404</v>
      </c>
      <c r="R7287" s="5">
        <f t="shared" si="908"/>
        <v>700</v>
      </c>
      <c r="S7287" s="5">
        <f t="shared" si="909"/>
        <v>562.03709999999512</v>
      </c>
      <c r="T7287">
        <f t="shared" si="910"/>
        <v>7.7099999995198232E-2</v>
      </c>
      <c r="U7287" s="5">
        <f t="shared" si="911"/>
        <v>0</v>
      </c>
      <c r="V7287">
        <f t="shared" si="912"/>
        <v>0</v>
      </c>
      <c r="W7287">
        <f t="shared" si="913"/>
        <v>887.34569999999837</v>
      </c>
      <c r="X7287" s="6">
        <f t="shared" si="914"/>
        <v>187.34569999999837</v>
      </c>
    </row>
    <row r="7288" spans="16:24" x14ac:dyDescent="0.25">
      <c r="P7288" s="10">
        <v>7279</v>
      </c>
      <c r="Q7288" s="2">
        <f t="shared" si="907"/>
        <v>0.18199999999998404</v>
      </c>
      <c r="R7288" s="5">
        <f t="shared" si="908"/>
        <v>700</v>
      </c>
      <c r="S7288" s="5">
        <f t="shared" si="909"/>
        <v>562.03709999999512</v>
      </c>
      <c r="T7288">
        <f t="shared" si="910"/>
        <v>7.7099999995198232E-2</v>
      </c>
      <c r="U7288" s="5">
        <f t="shared" si="911"/>
        <v>0</v>
      </c>
      <c r="V7288">
        <f t="shared" si="912"/>
        <v>0</v>
      </c>
      <c r="W7288">
        <f t="shared" si="913"/>
        <v>887.34569999999837</v>
      </c>
      <c r="X7288" s="6">
        <f t="shared" si="914"/>
        <v>187.34569999999837</v>
      </c>
    </row>
    <row r="7289" spans="16:24" x14ac:dyDescent="0.25">
      <c r="P7289" s="10">
        <v>7280</v>
      </c>
      <c r="Q7289" s="2">
        <f t="shared" si="907"/>
        <v>0.18202499999998403</v>
      </c>
      <c r="R7289" s="5">
        <f t="shared" si="908"/>
        <v>700</v>
      </c>
      <c r="S7289" s="5">
        <f t="shared" si="909"/>
        <v>562.03709999999512</v>
      </c>
      <c r="T7289">
        <f t="shared" si="910"/>
        <v>7.7099999995198232E-2</v>
      </c>
      <c r="U7289" s="5">
        <f t="shared" si="911"/>
        <v>0</v>
      </c>
      <c r="V7289">
        <f t="shared" si="912"/>
        <v>0</v>
      </c>
      <c r="W7289">
        <f t="shared" si="913"/>
        <v>887.34569999999837</v>
      </c>
      <c r="X7289" s="6">
        <f t="shared" si="914"/>
        <v>187.34569999999837</v>
      </c>
    </row>
    <row r="7290" spans="16:24" x14ac:dyDescent="0.25">
      <c r="P7290" s="10">
        <v>7281</v>
      </c>
      <c r="Q7290" s="2">
        <f t="shared" si="907"/>
        <v>0.18204999999998403</v>
      </c>
      <c r="R7290" s="5">
        <f t="shared" si="908"/>
        <v>700</v>
      </c>
      <c r="S7290" s="5">
        <f t="shared" si="909"/>
        <v>562.03709999999512</v>
      </c>
      <c r="T7290">
        <f t="shared" si="910"/>
        <v>7.7099999995198232E-2</v>
      </c>
      <c r="U7290" s="5">
        <f t="shared" si="911"/>
        <v>0</v>
      </c>
      <c r="V7290">
        <f t="shared" si="912"/>
        <v>0</v>
      </c>
      <c r="W7290">
        <f t="shared" si="913"/>
        <v>887.34569999999837</v>
      </c>
      <c r="X7290" s="6">
        <f t="shared" si="914"/>
        <v>187.34569999999837</v>
      </c>
    </row>
    <row r="7291" spans="16:24" x14ac:dyDescent="0.25">
      <c r="P7291" s="10">
        <v>7282</v>
      </c>
      <c r="Q7291" s="2">
        <f t="shared" si="907"/>
        <v>0.18207499999998403</v>
      </c>
      <c r="R7291" s="5">
        <f t="shared" si="908"/>
        <v>700</v>
      </c>
      <c r="S7291" s="5">
        <f t="shared" si="909"/>
        <v>562.03709999999512</v>
      </c>
      <c r="T7291">
        <f t="shared" si="910"/>
        <v>7.7099999995198232E-2</v>
      </c>
      <c r="U7291" s="5">
        <f t="shared" si="911"/>
        <v>0</v>
      </c>
      <c r="V7291">
        <f t="shared" si="912"/>
        <v>0</v>
      </c>
      <c r="W7291">
        <f t="shared" si="913"/>
        <v>887.34569999999837</v>
      </c>
      <c r="X7291" s="6">
        <f t="shared" si="914"/>
        <v>187.34569999999837</v>
      </c>
    </row>
    <row r="7292" spans="16:24" x14ac:dyDescent="0.25">
      <c r="P7292" s="10">
        <v>7283</v>
      </c>
      <c r="Q7292" s="2">
        <f t="shared" si="907"/>
        <v>0.18209999999998402</v>
      </c>
      <c r="R7292" s="5">
        <f t="shared" si="908"/>
        <v>700</v>
      </c>
      <c r="S7292" s="5">
        <f t="shared" si="909"/>
        <v>562.03709999999512</v>
      </c>
      <c r="T7292">
        <f t="shared" si="910"/>
        <v>7.7099999995198232E-2</v>
      </c>
      <c r="U7292" s="5">
        <f t="shared" si="911"/>
        <v>0</v>
      </c>
      <c r="V7292">
        <f t="shared" si="912"/>
        <v>0</v>
      </c>
      <c r="W7292">
        <f t="shared" si="913"/>
        <v>887.34569999999837</v>
      </c>
      <c r="X7292" s="6">
        <f t="shared" si="914"/>
        <v>187.34569999999837</v>
      </c>
    </row>
    <row r="7293" spans="16:24" x14ac:dyDescent="0.25">
      <c r="P7293" s="10">
        <v>7284</v>
      </c>
      <c r="Q7293" s="2">
        <f t="shared" si="907"/>
        <v>0.18212499999998402</v>
      </c>
      <c r="R7293" s="5">
        <f t="shared" si="908"/>
        <v>700</v>
      </c>
      <c r="S7293" s="5">
        <f t="shared" si="909"/>
        <v>562.03709999999512</v>
      </c>
      <c r="T7293">
        <f t="shared" si="910"/>
        <v>7.7099999995198232E-2</v>
      </c>
      <c r="U7293" s="5">
        <f t="shared" si="911"/>
        <v>0</v>
      </c>
      <c r="V7293">
        <f t="shared" si="912"/>
        <v>0</v>
      </c>
      <c r="W7293">
        <f t="shared" si="913"/>
        <v>887.34569999999837</v>
      </c>
      <c r="X7293" s="6">
        <f t="shared" si="914"/>
        <v>187.34569999999837</v>
      </c>
    </row>
    <row r="7294" spans="16:24" x14ac:dyDescent="0.25">
      <c r="P7294" s="10">
        <v>7285</v>
      </c>
      <c r="Q7294" s="2">
        <f t="shared" si="907"/>
        <v>0.18214999999998402</v>
      </c>
      <c r="R7294" s="5">
        <f t="shared" si="908"/>
        <v>700</v>
      </c>
      <c r="S7294" s="5">
        <f t="shared" si="909"/>
        <v>562.03709999999512</v>
      </c>
      <c r="T7294">
        <f t="shared" si="910"/>
        <v>7.7099999995198232E-2</v>
      </c>
      <c r="U7294" s="5">
        <f t="shared" si="911"/>
        <v>0</v>
      </c>
      <c r="V7294">
        <f t="shared" si="912"/>
        <v>0</v>
      </c>
      <c r="W7294">
        <f t="shared" si="913"/>
        <v>887.34569999999837</v>
      </c>
      <c r="X7294" s="6">
        <f t="shared" si="914"/>
        <v>187.34569999999837</v>
      </c>
    </row>
    <row r="7295" spans="16:24" x14ac:dyDescent="0.25">
      <c r="P7295" s="10">
        <v>7286</v>
      </c>
      <c r="Q7295" s="2">
        <f t="shared" si="907"/>
        <v>0.18217499999998402</v>
      </c>
      <c r="R7295" s="5">
        <f t="shared" si="908"/>
        <v>700</v>
      </c>
      <c r="S7295" s="5">
        <f t="shared" si="909"/>
        <v>562.03709999999512</v>
      </c>
      <c r="T7295">
        <f t="shared" si="910"/>
        <v>7.7099999995198232E-2</v>
      </c>
      <c r="U7295" s="5">
        <f t="shared" si="911"/>
        <v>0</v>
      </c>
      <c r="V7295">
        <f t="shared" si="912"/>
        <v>0</v>
      </c>
      <c r="W7295">
        <f t="shared" si="913"/>
        <v>887.34569999999837</v>
      </c>
      <c r="X7295" s="6">
        <f t="shared" si="914"/>
        <v>187.34569999999837</v>
      </c>
    </row>
    <row r="7296" spans="16:24" x14ac:dyDescent="0.25">
      <c r="P7296" s="10">
        <v>7287</v>
      </c>
      <c r="Q7296" s="2">
        <f t="shared" si="907"/>
        <v>0.18219999999998401</v>
      </c>
      <c r="R7296" s="5">
        <f t="shared" si="908"/>
        <v>700</v>
      </c>
      <c r="S7296" s="5">
        <f t="shared" si="909"/>
        <v>562.03709999999512</v>
      </c>
      <c r="T7296">
        <f t="shared" si="910"/>
        <v>7.7099999995198232E-2</v>
      </c>
      <c r="U7296" s="5">
        <f t="shared" si="911"/>
        <v>0</v>
      </c>
      <c r="V7296">
        <f t="shared" si="912"/>
        <v>0</v>
      </c>
      <c r="W7296">
        <f t="shared" si="913"/>
        <v>887.34569999999837</v>
      </c>
      <c r="X7296" s="6">
        <f t="shared" si="914"/>
        <v>187.34569999999837</v>
      </c>
    </row>
    <row r="7297" spans="16:24" x14ac:dyDescent="0.25">
      <c r="P7297" s="10">
        <v>7288</v>
      </c>
      <c r="Q7297" s="2">
        <f t="shared" si="907"/>
        <v>0.18222499999998401</v>
      </c>
      <c r="R7297" s="5">
        <f t="shared" si="908"/>
        <v>700</v>
      </c>
      <c r="S7297" s="5">
        <f t="shared" si="909"/>
        <v>562.03709999999512</v>
      </c>
      <c r="T7297">
        <f t="shared" si="910"/>
        <v>7.7099999995198232E-2</v>
      </c>
      <c r="U7297" s="5">
        <f t="shared" si="911"/>
        <v>0</v>
      </c>
      <c r="V7297">
        <f t="shared" si="912"/>
        <v>0</v>
      </c>
      <c r="W7297">
        <f t="shared" si="913"/>
        <v>887.34569999999837</v>
      </c>
      <c r="X7297" s="6">
        <f t="shared" si="914"/>
        <v>187.34569999999837</v>
      </c>
    </row>
    <row r="7298" spans="16:24" x14ac:dyDescent="0.25">
      <c r="P7298" s="10">
        <v>7289</v>
      </c>
      <c r="Q7298" s="2">
        <f t="shared" si="907"/>
        <v>0.18224999999998401</v>
      </c>
      <c r="R7298" s="5">
        <f t="shared" si="908"/>
        <v>700</v>
      </c>
      <c r="S7298" s="5">
        <f t="shared" si="909"/>
        <v>562.03709999999512</v>
      </c>
      <c r="T7298">
        <f t="shared" si="910"/>
        <v>7.7099999995198232E-2</v>
      </c>
      <c r="U7298" s="5">
        <f t="shared" si="911"/>
        <v>0</v>
      </c>
      <c r="V7298">
        <f t="shared" si="912"/>
        <v>0</v>
      </c>
      <c r="W7298">
        <f t="shared" si="913"/>
        <v>887.34569999999837</v>
      </c>
      <c r="X7298" s="6">
        <f t="shared" si="914"/>
        <v>187.34569999999837</v>
      </c>
    </row>
    <row r="7299" spans="16:24" x14ac:dyDescent="0.25">
      <c r="P7299" s="10">
        <v>7290</v>
      </c>
      <c r="Q7299" s="2">
        <f t="shared" si="907"/>
        <v>0.18227499999998401</v>
      </c>
      <c r="R7299" s="5">
        <f t="shared" si="908"/>
        <v>700</v>
      </c>
      <c r="S7299" s="5">
        <f t="shared" si="909"/>
        <v>562.03709999999512</v>
      </c>
      <c r="T7299">
        <f t="shared" si="910"/>
        <v>7.7099999995198232E-2</v>
      </c>
      <c r="U7299" s="5">
        <f t="shared" si="911"/>
        <v>0</v>
      </c>
      <c r="V7299">
        <f t="shared" si="912"/>
        <v>0</v>
      </c>
      <c r="W7299">
        <f t="shared" si="913"/>
        <v>887.34569999999837</v>
      </c>
      <c r="X7299" s="6">
        <f t="shared" si="914"/>
        <v>187.34569999999837</v>
      </c>
    </row>
    <row r="7300" spans="16:24" x14ac:dyDescent="0.25">
      <c r="P7300" s="10">
        <v>7291</v>
      </c>
      <c r="Q7300" s="2">
        <f t="shared" si="907"/>
        <v>0.182299999999984</v>
      </c>
      <c r="R7300" s="5">
        <f t="shared" si="908"/>
        <v>700</v>
      </c>
      <c r="S7300" s="5">
        <f t="shared" si="909"/>
        <v>562.03709999999512</v>
      </c>
      <c r="T7300">
        <f t="shared" si="910"/>
        <v>7.7099999995198232E-2</v>
      </c>
      <c r="U7300" s="5">
        <f t="shared" si="911"/>
        <v>0</v>
      </c>
      <c r="V7300">
        <f t="shared" si="912"/>
        <v>0</v>
      </c>
      <c r="W7300">
        <f t="shared" si="913"/>
        <v>887.34569999999837</v>
      </c>
      <c r="X7300" s="6">
        <f t="shared" si="914"/>
        <v>187.34569999999837</v>
      </c>
    </row>
    <row r="7301" spans="16:24" x14ac:dyDescent="0.25">
      <c r="P7301" s="10">
        <v>7292</v>
      </c>
      <c r="Q7301" s="2">
        <f t="shared" si="907"/>
        <v>0.182324999999984</v>
      </c>
      <c r="R7301" s="5">
        <f t="shared" si="908"/>
        <v>700</v>
      </c>
      <c r="S7301" s="5">
        <f t="shared" si="909"/>
        <v>562.03709999999512</v>
      </c>
      <c r="T7301">
        <f t="shared" si="910"/>
        <v>7.7099999995198232E-2</v>
      </c>
      <c r="U7301" s="5">
        <f t="shared" si="911"/>
        <v>0</v>
      </c>
      <c r="V7301">
        <f t="shared" si="912"/>
        <v>0</v>
      </c>
      <c r="W7301">
        <f t="shared" si="913"/>
        <v>887.34569999999837</v>
      </c>
      <c r="X7301" s="6">
        <f t="shared" si="914"/>
        <v>187.34569999999837</v>
      </c>
    </row>
    <row r="7302" spans="16:24" x14ac:dyDescent="0.25">
      <c r="P7302" s="10">
        <v>7293</v>
      </c>
      <c r="Q7302" s="2">
        <f t="shared" si="907"/>
        <v>0.182349999999984</v>
      </c>
      <c r="R7302" s="5">
        <f t="shared" si="908"/>
        <v>700</v>
      </c>
      <c r="S7302" s="5">
        <f t="shared" si="909"/>
        <v>562.03709999999512</v>
      </c>
      <c r="T7302">
        <f t="shared" si="910"/>
        <v>7.7099999995198232E-2</v>
      </c>
      <c r="U7302" s="5">
        <f t="shared" si="911"/>
        <v>0</v>
      </c>
      <c r="V7302">
        <f t="shared" si="912"/>
        <v>0</v>
      </c>
      <c r="W7302">
        <f t="shared" si="913"/>
        <v>887.34569999999837</v>
      </c>
      <c r="X7302" s="6">
        <f t="shared" si="914"/>
        <v>187.34569999999837</v>
      </c>
    </row>
    <row r="7303" spans="16:24" x14ac:dyDescent="0.25">
      <c r="P7303" s="10">
        <v>7294</v>
      </c>
      <c r="Q7303" s="2">
        <f t="shared" si="907"/>
        <v>0.18237499999998399</v>
      </c>
      <c r="R7303" s="5">
        <f t="shared" si="908"/>
        <v>700</v>
      </c>
      <c r="S7303" s="5">
        <f t="shared" si="909"/>
        <v>562.03709999999512</v>
      </c>
      <c r="T7303">
        <f t="shared" si="910"/>
        <v>7.7099999995198232E-2</v>
      </c>
      <c r="U7303" s="5">
        <f t="shared" si="911"/>
        <v>0</v>
      </c>
      <c r="V7303">
        <f t="shared" si="912"/>
        <v>0</v>
      </c>
      <c r="W7303">
        <f t="shared" si="913"/>
        <v>887.34569999999837</v>
      </c>
      <c r="X7303" s="6">
        <f t="shared" si="914"/>
        <v>187.34569999999837</v>
      </c>
    </row>
    <row r="7304" spans="16:24" x14ac:dyDescent="0.25">
      <c r="P7304" s="10">
        <v>7295</v>
      </c>
      <c r="Q7304" s="2">
        <f t="shared" si="907"/>
        <v>0.18239999999998399</v>
      </c>
      <c r="R7304" s="5">
        <f t="shared" si="908"/>
        <v>700</v>
      </c>
      <c r="S7304" s="5">
        <f t="shared" si="909"/>
        <v>562.03709999999512</v>
      </c>
      <c r="T7304">
        <f t="shared" si="910"/>
        <v>7.7099999995198232E-2</v>
      </c>
      <c r="U7304" s="5">
        <f t="shared" si="911"/>
        <v>0</v>
      </c>
      <c r="V7304">
        <f t="shared" si="912"/>
        <v>0</v>
      </c>
      <c r="W7304">
        <f t="shared" si="913"/>
        <v>887.34569999999837</v>
      </c>
      <c r="X7304" s="6">
        <f t="shared" si="914"/>
        <v>187.34569999999837</v>
      </c>
    </row>
    <row r="7305" spans="16:24" x14ac:dyDescent="0.25">
      <c r="P7305" s="10">
        <v>7296</v>
      </c>
      <c r="Q7305" s="2">
        <f t="shared" ref="Q7305:Q7368" si="915">+Q7304+$M$3</f>
        <v>0.18242499999998399</v>
      </c>
      <c r="R7305" s="5">
        <f t="shared" si="908"/>
        <v>700</v>
      </c>
      <c r="S7305" s="5">
        <f t="shared" si="909"/>
        <v>562.03709999999512</v>
      </c>
      <c r="T7305">
        <f t="shared" si="910"/>
        <v>7.7099999995198232E-2</v>
      </c>
      <c r="U7305" s="5">
        <f t="shared" si="911"/>
        <v>0</v>
      </c>
      <c r="V7305">
        <f t="shared" si="912"/>
        <v>0</v>
      </c>
      <c r="W7305">
        <f t="shared" si="913"/>
        <v>887.34569999999837</v>
      </c>
      <c r="X7305" s="6">
        <f t="shared" si="914"/>
        <v>187.34569999999837</v>
      </c>
    </row>
    <row r="7306" spans="16:24" x14ac:dyDescent="0.25">
      <c r="P7306" s="10">
        <v>7297</v>
      </c>
      <c r="Q7306" s="2">
        <f t="shared" si="915"/>
        <v>0.18244999999998399</v>
      </c>
      <c r="R7306" s="5">
        <f t="shared" ref="R7306:R7369" si="916">R7305+U7305</f>
        <v>700</v>
      </c>
      <c r="S7306" s="5">
        <f t="shared" ref="S7306:S7369" si="917">S7305+V7305</f>
        <v>562.03709999999512</v>
      </c>
      <c r="T7306">
        <f t="shared" ref="T7306:T7369" si="918">S7306-$B$5*R7306</f>
        <v>7.7099999995198232E-2</v>
      </c>
      <c r="U7306" s="5">
        <f t="shared" ref="U7306:U7369" si="919">IF(T7306&lt;0,$D$11*$M$4+$E$11*$M$3,$D$17*$M$4+$E$17*$M$3)</f>
        <v>0</v>
      </c>
      <c r="V7306">
        <f t="shared" ref="V7306:V7369" si="920">IF(T7306&lt;0,$D$12*$M$4+$E$12*$M$3,$D$18*$M$4+$E$18*$M$3)</f>
        <v>0</v>
      </c>
      <c r="W7306">
        <f t="shared" ref="W7306:W7369" si="921">R7306+S7306/3</f>
        <v>887.34569999999837</v>
      </c>
      <c r="X7306" s="6">
        <f t="shared" ref="X7306:X7369" si="922">W7306-R7306</f>
        <v>187.34569999999837</v>
      </c>
    </row>
    <row r="7307" spans="16:24" x14ac:dyDescent="0.25">
      <c r="P7307" s="10">
        <v>7298</v>
      </c>
      <c r="Q7307" s="2">
        <f t="shared" si="915"/>
        <v>0.18247499999998398</v>
      </c>
      <c r="R7307" s="5">
        <f t="shared" si="916"/>
        <v>700</v>
      </c>
      <c r="S7307" s="5">
        <f t="shared" si="917"/>
        <v>562.03709999999512</v>
      </c>
      <c r="T7307">
        <f t="shared" si="918"/>
        <v>7.7099999995198232E-2</v>
      </c>
      <c r="U7307" s="5">
        <f t="shared" si="919"/>
        <v>0</v>
      </c>
      <c r="V7307">
        <f t="shared" si="920"/>
        <v>0</v>
      </c>
      <c r="W7307">
        <f t="shared" si="921"/>
        <v>887.34569999999837</v>
      </c>
      <c r="X7307" s="6">
        <f t="shared" si="922"/>
        <v>187.34569999999837</v>
      </c>
    </row>
    <row r="7308" spans="16:24" x14ac:dyDescent="0.25">
      <c r="P7308" s="10">
        <v>7299</v>
      </c>
      <c r="Q7308" s="2">
        <f t="shared" si="915"/>
        <v>0.18249999999998398</v>
      </c>
      <c r="R7308" s="5">
        <f t="shared" si="916"/>
        <v>700</v>
      </c>
      <c r="S7308" s="5">
        <f t="shared" si="917"/>
        <v>562.03709999999512</v>
      </c>
      <c r="T7308">
        <f t="shared" si="918"/>
        <v>7.7099999995198232E-2</v>
      </c>
      <c r="U7308" s="5">
        <f t="shared" si="919"/>
        <v>0</v>
      </c>
      <c r="V7308">
        <f t="shared" si="920"/>
        <v>0</v>
      </c>
      <c r="W7308">
        <f t="shared" si="921"/>
        <v>887.34569999999837</v>
      </c>
      <c r="X7308" s="6">
        <f t="shared" si="922"/>
        <v>187.34569999999837</v>
      </c>
    </row>
    <row r="7309" spans="16:24" x14ac:dyDescent="0.25">
      <c r="P7309" s="10">
        <v>7300</v>
      </c>
      <c r="Q7309" s="2">
        <f t="shared" si="915"/>
        <v>0.18252499999998398</v>
      </c>
      <c r="R7309" s="5">
        <f t="shared" si="916"/>
        <v>700</v>
      </c>
      <c r="S7309" s="5">
        <f t="shared" si="917"/>
        <v>562.03709999999512</v>
      </c>
      <c r="T7309">
        <f t="shared" si="918"/>
        <v>7.7099999995198232E-2</v>
      </c>
      <c r="U7309" s="5">
        <f t="shared" si="919"/>
        <v>0</v>
      </c>
      <c r="V7309">
        <f t="shared" si="920"/>
        <v>0</v>
      </c>
      <c r="W7309">
        <f t="shared" si="921"/>
        <v>887.34569999999837</v>
      </c>
      <c r="X7309" s="6">
        <f t="shared" si="922"/>
        <v>187.34569999999837</v>
      </c>
    </row>
    <row r="7310" spans="16:24" x14ac:dyDescent="0.25">
      <c r="P7310" s="10">
        <v>7301</v>
      </c>
      <c r="Q7310" s="2">
        <f t="shared" si="915"/>
        <v>0.18254999999998398</v>
      </c>
      <c r="R7310" s="5">
        <f t="shared" si="916"/>
        <v>700</v>
      </c>
      <c r="S7310" s="5">
        <f t="shared" si="917"/>
        <v>562.03709999999512</v>
      </c>
      <c r="T7310">
        <f t="shared" si="918"/>
        <v>7.7099999995198232E-2</v>
      </c>
      <c r="U7310" s="5">
        <f t="shared" si="919"/>
        <v>0</v>
      </c>
      <c r="V7310">
        <f t="shared" si="920"/>
        <v>0</v>
      </c>
      <c r="W7310">
        <f t="shared" si="921"/>
        <v>887.34569999999837</v>
      </c>
      <c r="X7310" s="6">
        <f t="shared" si="922"/>
        <v>187.34569999999837</v>
      </c>
    </row>
    <row r="7311" spans="16:24" x14ac:dyDescent="0.25">
      <c r="P7311" s="10">
        <v>7302</v>
      </c>
      <c r="Q7311" s="2">
        <f t="shared" si="915"/>
        <v>0.18257499999998397</v>
      </c>
      <c r="R7311" s="5">
        <f t="shared" si="916"/>
        <v>700</v>
      </c>
      <c r="S7311" s="5">
        <f t="shared" si="917"/>
        <v>562.03709999999512</v>
      </c>
      <c r="T7311">
        <f t="shared" si="918"/>
        <v>7.7099999995198232E-2</v>
      </c>
      <c r="U7311" s="5">
        <f t="shared" si="919"/>
        <v>0</v>
      </c>
      <c r="V7311">
        <f t="shared" si="920"/>
        <v>0</v>
      </c>
      <c r="W7311">
        <f t="shared" si="921"/>
        <v>887.34569999999837</v>
      </c>
      <c r="X7311" s="6">
        <f t="shared" si="922"/>
        <v>187.34569999999837</v>
      </c>
    </row>
    <row r="7312" spans="16:24" x14ac:dyDescent="0.25">
      <c r="P7312" s="10">
        <v>7303</v>
      </c>
      <c r="Q7312" s="2">
        <f t="shared" si="915"/>
        <v>0.18259999999998397</v>
      </c>
      <c r="R7312" s="5">
        <f t="shared" si="916"/>
        <v>700</v>
      </c>
      <c r="S7312" s="5">
        <f t="shared" si="917"/>
        <v>562.03709999999512</v>
      </c>
      <c r="T7312">
        <f t="shared" si="918"/>
        <v>7.7099999995198232E-2</v>
      </c>
      <c r="U7312" s="5">
        <f t="shared" si="919"/>
        <v>0</v>
      </c>
      <c r="V7312">
        <f t="shared" si="920"/>
        <v>0</v>
      </c>
      <c r="W7312">
        <f t="shared" si="921"/>
        <v>887.34569999999837</v>
      </c>
      <c r="X7312" s="6">
        <f t="shared" si="922"/>
        <v>187.34569999999837</v>
      </c>
    </row>
    <row r="7313" spans="16:24" x14ac:dyDescent="0.25">
      <c r="P7313" s="10">
        <v>7304</v>
      </c>
      <c r="Q7313" s="2">
        <f t="shared" si="915"/>
        <v>0.18262499999998397</v>
      </c>
      <c r="R7313" s="5">
        <f t="shared" si="916"/>
        <v>700</v>
      </c>
      <c r="S7313" s="5">
        <f t="shared" si="917"/>
        <v>562.03709999999512</v>
      </c>
      <c r="T7313">
        <f t="shared" si="918"/>
        <v>7.7099999995198232E-2</v>
      </c>
      <c r="U7313" s="5">
        <f t="shared" si="919"/>
        <v>0</v>
      </c>
      <c r="V7313">
        <f t="shared" si="920"/>
        <v>0</v>
      </c>
      <c r="W7313">
        <f t="shared" si="921"/>
        <v>887.34569999999837</v>
      </c>
      <c r="X7313" s="6">
        <f t="shared" si="922"/>
        <v>187.34569999999837</v>
      </c>
    </row>
    <row r="7314" spans="16:24" x14ac:dyDescent="0.25">
      <c r="P7314" s="10">
        <v>7305</v>
      </c>
      <c r="Q7314" s="2">
        <f t="shared" si="915"/>
        <v>0.18264999999998396</v>
      </c>
      <c r="R7314" s="5">
        <f t="shared" si="916"/>
        <v>700</v>
      </c>
      <c r="S7314" s="5">
        <f t="shared" si="917"/>
        <v>562.03709999999512</v>
      </c>
      <c r="T7314">
        <f t="shared" si="918"/>
        <v>7.7099999995198232E-2</v>
      </c>
      <c r="U7314" s="5">
        <f t="shared" si="919"/>
        <v>0</v>
      </c>
      <c r="V7314">
        <f t="shared" si="920"/>
        <v>0</v>
      </c>
      <c r="W7314">
        <f t="shared" si="921"/>
        <v>887.34569999999837</v>
      </c>
      <c r="X7314" s="6">
        <f t="shared" si="922"/>
        <v>187.34569999999837</v>
      </c>
    </row>
    <row r="7315" spans="16:24" x14ac:dyDescent="0.25">
      <c r="P7315" s="10">
        <v>7306</v>
      </c>
      <c r="Q7315" s="2">
        <f t="shared" si="915"/>
        <v>0.18267499999998396</v>
      </c>
      <c r="R7315" s="5">
        <f t="shared" si="916"/>
        <v>700</v>
      </c>
      <c r="S7315" s="5">
        <f t="shared" si="917"/>
        <v>562.03709999999512</v>
      </c>
      <c r="T7315">
        <f t="shared" si="918"/>
        <v>7.7099999995198232E-2</v>
      </c>
      <c r="U7315" s="5">
        <f t="shared" si="919"/>
        <v>0</v>
      </c>
      <c r="V7315">
        <f t="shared" si="920"/>
        <v>0</v>
      </c>
      <c r="W7315">
        <f t="shared" si="921"/>
        <v>887.34569999999837</v>
      </c>
      <c r="X7315" s="6">
        <f t="shared" si="922"/>
        <v>187.34569999999837</v>
      </c>
    </row>
    <row r="7316" spans="16:24" x14ac:dyDescent="0.25">
      <c r="P7316" s="10">
        <v>7307</v>
      </c>
      <c r="Q7316" s="2">
        <f t="shared" si="915"/>
        <v>0.18269999999998396</v>
      </c>
      <c r="R7316" s="5">
        <f t="shared" si="916"/>
        <v>700</v>
      </c>
      <c r="S7316" s="5">
        <f t="shared" si="917"/>
        <v>562.03709999999512</v>
      </c>
      <c r="T7316">
        <f t="shared" si="918"/>
        <v>7.7099999995198232E-2</v>
      </c>
      <c r="U7316" s="5">
        <f t="shared" si="919"/>
        <v>0</v>
      </c>
      <c r="V7316">
        <f t="shared" si="920"/>
        <v>0</v>
      </c>
      <c r="W7316">
        <f t="shared" si="921"/>
        <v>887.34569999999837</v>
      </c>
      <c r="X7316" s="6">
        <f t="shared" si="922"/>
        <v>187.34569999999837</v>
      </c>
    </row>
    <row r="7317" spans="16:24" x14ac:dyDescent="0.25">
      <c r="P7317" s="10">
        <v>7308</v>
      </c>
      <c r="Q7317" s="2">
        <f t="shared" si="915"/>
        <v>0.18272499999998396</v>
      </c>
      <c r="R7317" s="5">
        <f t="shared" si="916"/>
        <v>700</v>
      </c>
      <c r="S7317" s="5">
        <f t="shared" si="917"/>
        <v>562.03709999999512</v>
      </c>
      <c r="T7317">
        <f t="shared" si="918"/>
        <v>7.7099999995198232E-2</v>
      </c>
      <c r="U7317" s="5">
        <f t="shared" si="919"/>
        <v>0</v>
      </c>
      <c r="V7317">
        <f t="shared" si="920"/>
        <v>0</v>
      </c>
      <c r="W7317">
        <f t="shared" si="921"/>
        <v>887.34569999999837</v>
      </c>
      <c r="X7317" s="6">
        <f t="shared" si="922"/>
        <v>187.34569999999837</v>
      </c>
    </row>
    <row r="7318" spans="16:24" x14ac:dyDescent="0.25">
      <c r="P7318" s="10">
        <v>7309</v>
      </c>
      <c r="Q7318" s="2">
        <f t="shared" si="915"/>
        <v>0.18274999999998395</v>
      </c>
      <c r="R7318" s="5">
        <f t="shared" si="916"/>
        <v>700</v>
      </c>
      <c r="S7318" s="5">
        <f t="shared" si="917"/>
        <v>562.03709999999512</v>
      </c>
      <c r="T7318">
        <f t="shared" si="918"/>
        <v>7.7099999995198232E-2</v>
      </c>
      <c r="U7318" s="5">
        <f t="shared" si="919"/>
        <v>0</v>
      </c>
      <c r="V7318">
        <f t="shared" si="920"/>
        <v>0</v>
      </c>
      <c r="W7318">
        <f t="shared" si="921"/>
        <v>887.34569999999837</v>
      </c>
      <c r="X7318" s="6">
        <f t="shared" si="922"/>
        <v>187.34569999999837</v>
      </c>
    </row>
    <row r="7319" spans="16:24" x14ac:dyDescent="0.25">
      <c r="P7319" s="10">
        <v>7310</v>
      </c>
      <c r="Q7319" s="2">
        <f t="shared" si="915"/>
        <v>0.18277499999998395</v>
      </c>
      <c r="R7319" s="5">
        <f t="shared" si="916"/>
        <v>700</v>
      </c>
      <c r="S7319" s="5">
        <f t="shared" si="917"/>
        <v>562.03709999999512</v>
      </c>
      <c r="T7319">
        <f t="shared" si="918"/>
        <v>7.7099999995198232E-2</v>
      </c>
      <c r="U7319" s="5">
        <f t="shared" si="919"/>
        <v>0</v>
      </c>
      <c r="V7319">
        <f t="shared" si="920"/>
        <v>0</v>
      </c>
      <c r="W7319">
        <f t="shared" si="921"/>
        <v>887.34569999999837</v>
      </c>
      <c r="X7319" s="6">
        <f t="shared" si="922"/>
        <v>187.34569999999837</v>
      </c>
    </row>
    <row r="7320" spans="16:24" x14ac:dyDescent="0.25">
      <c r="P7320" s="10">
        <v>7311</v>
      </c>
      <c r="Q7320" s="2">
        <f t="shared" si="915"/>
        <v>0.18279999999998395</v>
      </c>
      <c r="R7320" s="5">
        <f t="shared" si="916"/>
        <v>700</v>
      </c>
      <c r="S7320" s="5">
        <f t="shared" si="917"/>
        <v>562.03709999999512</v>
      </c>
      <c r="T7320">
        <f t="shared" si="918"/>
        <v>7.7099999995198232E-2</v>
      </c>
      <c r="U7320" s="5">
        <f t="shared" si="919"/>
        <v>0</v>
      </c>
      <c r="V7320">
        <f t="shared" si="920"/>
        <v>0</v>
      </c>
      <c r="W7320">
        <f t="shared" si="921"/>
        <v>887.34569999999837</v>
      </c>
      <c r="X7320" s="6">
        <f t="shared" si="922"/>
        <v>187.34569999999837</v>
      </c>
    </row>
    <row r="7321" spans="16:24" x14ac:dyDescent="0.25">
      <c r="P7321" s="10">
        <v>7312</v>
      </c>
      <c r="Q7321" s="2">
        <f t="shared" si="915"/>
        <v>0.18282499999998394</v>
      </c>
      <c r="R7321" s="5">
        <f t="shared" si="916"/>
        <v>700</v>
      </c>
      <c r="S7321" s="5">
        <f t="shared" si="917"/>
        <v>562.03709999999512</v>
      </c>
      <c r="T7321">
        <f t="shared" si="918"/>
        <v>7.7099999995198232E-2</v>
      </c>
      <c r="U7321" s="5">
        <f t="shared" si="919"/>
        <v>0</v>
      </c>
      <c r="V7321">
        <f t="shared" si="920"/>
        <v>0</v>
      </c>
      <c r="W7321">
        <f t="shared" si="921"/>
        <v>887.34569999999837</v>
      </c>
      <c r="X7321" s="6">
        <f t="shared" si="922"/>
        <v>187.34569999999837</v>
      </c>
    </row>
    <row r="7322" spans="16:24" x14ac:dyDescent="0.25">
      <c r="P7322" s="10">
        <v>7313</v>
      </c>
      <c r="Q7322" s="2">
        <f t="shared" si="915"/>
        <v>0.18284999999998394</v>
      </c>
      <c r="R7322" s="5">
        <f t="shared" si="916"/>
        <v>700</v>
      </c>
      <c r="S7322" s="5">
        <f t="shared" si="917"/>
        <v>562.03709999999512</v>
      </c>
      <c r="T7322">
        <f t="shared" si="918"/>
        <v>7.7099999995198232E-2</v>
      </c>
      <c r="U7322" s="5">
        <f t="shared" si="919"/>
        <v>0</v>
      </c>
      <c r="V7322">
        <f t="shared" si="920"/>
        <v>0</v>
      </c>
      <c r="W7322">
        <f t="shared" si="921"/>
        <v>887.34569999999837</v>
      </c>
      <c r="X7322" s="6">
        <f t="shared" si="922"/>
        <v>187.34569999999837</v>
      </c>
    </row>
    <row r="7323" spans="16:24" x14ac:dyDescent="0.25">
      <c r="P7323" s="10">
        <v>7314</v>
      </c>
      <c r="Q7323" s="2">
        <f t="shared" si="915"/>
        <v>0.18287499999998394</v>
      </c>
      <c r="R7323" s="5">
        <f t="shared" si="916"/>
        <v>700</v>
      </c>
      <c r="S7323" s="5">
        <f t="shared" si="917"/>
        <v>562.03709999999512</v>
      </c>
      <c r="T7323">
        <f t="shared" si="918"/>
        <v>7.7099999995198232E-2</v>
      </c>
      <c r="U7323" s="5">
        <f t="shared" si="919"/>
        <v>0</v>
      </c>
      <c r="V7323">
        <f t="shared" si="920"/>
        <v>0</v>
      </c>
      <c r="W7323">
        <f t="shared" si="921"/>
        <v>887.34569999999837</v>
      </c>
      <c r="X7323" s="6">
        <f t="shared" si="922"/>
        <v>187.34569999999837</v>
      </c>
    </row>
    <row r="7324" spans="16:24" x14ac:dyDescent="0.25">
      <c r="P7324" s="10">
        <v>7315</v>
      </c>
      <c r="Q7324" s="2">
        <f t="shared" si="915"/>
        <v>0.18289999999998394</v>
      </c>
      <c r="R7324" s="5">
        <f t="shared" si="916"/>
        <v>700</v>
      </c>
      <c r="S7324" s="5">
        <f t="shared" si="917"/>
        <v>562.03709999999512</v>
      </c>
      <c r="T7324">
        <f t="shared" si="918"/>
        <v>7.7099999995198232E-2</v>
      </c>
      <c r="U7324" s="5">
        <f t="shared" si="919"/>
        <v>0</v>
      </c>
      <c r="V7324">
        <f t="shared" si="920"/>
        <v>0</v>
      </c>
      <c r="W7324">
        <f t="shared" si="921"/>
        <v>887.34569999999837</v>
      </c>
      <c r="X7324" s="6">
        <f t="shared" si="922"/>
        <v>187.34569999999837</v>
      </c>
    </row>
    <row r="7325" spans="16:24" x14ac:dyDescent="0.25">
      <c r="P7325" s="10">
        <v>7316</v>
      </c>
      <c r="Q7325" s="2">
        <f t="shared" si="915"/>
        <v>0.18292499999998393</v>
      </c>
      <c r="R7325" s="5">
        <f t="shared" si="916"/>
        <v>700</v>
      </c>
      <c r="S7325" s="5">
        <f t="shared" si="917"/>
        <v>562.03709999999512</v>
      </c>
      <c r="T7325">
        <f t="shared" si="918"/>
        <v>7.7099999995198232E-2</v>
      </c>
      <c r="U7325" s="5">
        <f t="shared" si="919"/>
        <v>0</v>
      </c>
      <c r="V7325">
        <f t="shared" si="920"/>
        <v>0</v>
      </c>
      <c r="W7325">
        <f t="shared" si="921"/>
        <v>887.34569999999837</v>
      </c>
      <c r="X7325" s="6">
        <f t="shared" si="922"/>
        <v>187.34569999999837</v>
      </c>
    </row>
    <row r="7326" spans="16:24" x14ac:dyDescent="0.25">
      <c r="P7326" s="10">
        <v>7317</v>
      </c>
      <c r="Q7326" s="2">
        <f t="shared" si="915"/>
        <v>0.18294999999998393</v>
      </c>
      <c r="R7326" s="5">
        <f t="shared" si="916"/>
        <v>700</v>
      </c>
      <c r="S7326" s="5">
        <f t="shared" si="917"/>
        <v>562.03709999999512</v>
      </c>
      <c r="T7326">
        <f t="shared" si="918"/>
        <v>7.7099999995198232E-2</v>
      </c>
      <c r="U7326" s="5">
        <f t="shared" si="919"/>
        <v>0</v>
      </c>
      <c r="V7326">
        <f t="shared" si="920"/>
        <v>0</v>
      </c>
      <c r="W7326">
        <f t="shared" si="921"/>
        <v>887.34569999999837</v>
      </c>
      <c r="X7326" s="6">
        <f t="shared" si="922"/>
        <v>187.34569999999837</v>
      </c>
    </row>
    <row r="7327" spans="16:24" x14ac:dyDescent="0.25">
      <c r="P7327" s="10">
        <v>7318</v>
      </c>
      <c r="Q7327" s="2">
        <f t="shared" si="915"/>
        <v>0.18297499999998393</v>
      </c>
      <c r="R7327" s="5">
        <f t="shared" si="916"/>
        <v>700</v>
      </c>
      <c r="S7327" s="5">
        <f t="shared" si="917"/>
        <v>562.03709999999512</v>
      </c>
      <c r="T7327">
        <f t="shared" si="918"/>
        <v>7.7099999995198232E-2</v>
      </c>
      <c r="U7327" s="5">
        <f t="shared" si="919"/>
        <v>0</v>
      </c>
      <c r="V7327">
        <f t="shared" si="920"/>
        <v>0</v>
      </c>
      <c r="W7327">
        <f t="shared" si="921"/>
        <v>887.34569999999837</v>
      </c>
      <c r="X7327" s="6">
        <f t="shared" si="922"/>
        <v>187.34569999999837</v>
      </c>
    </row>
    <row r="7328" spans="16:24" x14ac:dyDescent="0.25">
      <c r="P7328" s="10">
        <v>7319</v>
      </c>
      <c r="Q7328" s="2">
        <f t="shared" si="915"/>
        <v>0.18299999999998393</v>
      </c>
      <c r="R7328" s="5">
        <f t="shared" si="916"/>
        <v>700</v>
      </c>
      <c r="S7328" s="5">
        <f t="shared" si="917"/>
        <v>562.03709999999512</v>
      </c>
      <c r="T7328">
        <f t="shared" si="918"/>
        <v>7.7099999995198232E-2</v>
      </c>
      <c r="U7328" s="5">
        <f t="shared" si="919"/>
        <v>0</v>
      </c>
      <c r="V7328">
        <f t="shared" si="920"/>
        <v>0</v>
      </c>
      <c r="W7328">
        <f t="shared" si="921"/>
        <v>887.34569999999837</v>
      </c>
      <c r="X7328" s="6">
        <f t="shared" si="922"/>
        <v>187.34569999999837</v>
      </c>
    </row>
    <row r="7329" spans="16:24" x14ac:dyDescent="0.25">
      <c r="P7329" s="10">
        <v>7320</v>
      </c>
      <c r="Q7329" s="2">
        <f t="shared" si="915"/>
        <v>0.18302499999998392</v>
      </c>
      <c r="R7329" s="5">
        <f t="shared" si="916"/>
        <v>700</v>
      </c>
      <c r="S7329" s="5">
        <f t="shared" si="917"/>
        <v>562.03709999999512</v>
      </c>
      <c r="T7329">
        <f t="shared" si="918"/>
        <v>7.7099999995198232E-2</v>
      </c>
      <c r="U7329" s="5">
        <f t="shared" si="919"/>
        <v>0</v>
      </c>
      <c r="V7329">
        <f t="shared" si="920"/>
        <v>0</v>
      </c>
      <c r="W7329">
        <f t="shared" si="921"/>
        <v>887.34569999999837</v>
      </c>
      <c r="X7329" s="6">
        <f t="shared" si="922"/>
        <v>187.34569999999837</v>
      </c>
    </row>
    <row r="7330" spans="16:24" x14ac:dyDescent="0.25">
      <c r="P7330" s="10">
        <v>7321</v>
      </c>
      <c r="Q7330" s="2">
        <f t="shared" si="915"/>
        <v>0.18304999999998392</v>
      </c>
      <c r="R7330" s="5">
        <f t="shared" si="916"/>
        <v>700</v>
      </c>
      <c r="S7330" s="5">
        <f t="shared" si="917"/>
        <v>562.03709999999512</v>
      </c>
      <c r="T7330">
        <f t="shared" si="918"/>
        <v>7.7099999995198232E-2</v>
      </c>
      <c r="U7330" s="5">
        <f t="shared" si="919"/>
        <v>0</v>
      </c>
      <c r="V7330">
        <f t="shared" si="920"/>
        <v>0</v>
      </c>
      <c r="W7330">
        <f t="shared" si="921"/>
        <v>887.34569999999837</v>
      </c>
      <c r="X7330" s="6">
        <f t="shared" si="922"/>
        <v>187.34569999999837</v>
      </c>
    </row>
    <row r="7331" spans="16:24" x14ac:dyDescent="0.25">
      <c r="P7331" s="10">
        <v>7322</v>
      </c>
      <c r="Q7331" s="2">
        <f t="shared" si="915"/>
        <v>0.18307499999998392</v>
      </c>
      <c r="R7331" s="5">
        <f t="shared" si="916"/>
        <v>700</v>
      </c>
      <c r="S7331" s="5">
        <f t="shared" si="917"/>
        <v>562.03709999999512</v>
      </c>
      <c r="T7331">
        <f t="shared" si="918"/>
        <v>7.7099999995198232E-2</v>
      </c>
      <c r="U7331" s="5">
        <f t="shared" si="919"/>
        <v>0</v>
      </c>
      <c r="V7331">
        <f t="shared" si="920"/>
        <v>0</v>
      </c>
      <c r="W7331">
        <f t="shared" si="921"/>
        <v>887.34569999999837</v>
      </c>
      <c r="X7331" s="6">
        <f t="shared" si="922"/>
        <v>187.34569999999837</v>
      </c>
    </row>
    <row r="7332" spans="16:24" x14ac:dyDescent="0.25">
      <c r="P7332" s="10">
        <v>7323</v>
      </c>
      <c r="Q7332" s="2">
        <f t="shared" si="915"/>
        <v>0.18309999999998391</v>
      </c>
      <c r="R7332" s="5">
        <f t="shared" si="916"/>
        <v>700</v>
      </c>
      <c r="S7332" s="5">
        <f t="shared" si="917"/>
        <v>562.03709999999512</v>
      </c>
      <c r="T7332">
        <f t="shared" si="918"/>
        <v>7.7099999995198232E-2</v>
      </c>
      <c r="U7332" s="5">
        <f t="shared" si="919"/>
        <v>0</v>
      </c>
      <c r="V7332">
        <f t="shared" si="920"/>
        <v>0</v>
      </c>
      <c r="W7332">
        <f t="shared" si="921"/>
        <v>887.34569999999837</v>
      </c>
      <c r="X7332" s="6">
        <f t="shared" si="922"/>
        <v>187.34569999999837</v>
      </c>
    </row>
    <row r="7333" spans="16:24" x14ac:dyDescent="0.25">
      <c r="P7333" s="10">
        <v>7324</v>
      </c>
      <c r="Q7333" s="2">
        <f t="shared" si="915"/>
        <v>0.18312499999998391</v>
      </c>
      <c r="R7333" s="5">
        <f t="shared" si="916"/>
        <v>700</v>
      </c>
      <c r="S7333" s="5">
        <f t="shared" si="917"/>
        <v>562.03709999999512</v>
      </c>
      <c r="T7333">
        <f t="shared" si="918"/>
        <v>7.7099999995198232E-2</v>
      </c>
      <c r="U7333" s="5">
        <f t="shared" si="919"/>
        <v>0</v>
      </c>
      <c r="V7333">
        <f t="shared" si="920"/>
        <v>0</v>
      </c>
      <c r="W7333">
        <f t="shared" si="921"/>
        <v>887.34569999999837</v>
      </c>
      <c r="X7333" s="6">
        <f t="shared" si="922"/>
        <v>187.34569999999837</v>
      </c>
    </row>
    <row r="7334" spans="16:24" x14ac:dyDescent="0.25">
      <c r="P7334" s="10">
        <v>7325</v>
      </c>
      <c r="Q7334" s="2">
        <f t="shared" si="915"/>
        <v>0.18314999999998391</v>
      </c>
      <c r="R7334" s="5">
        <f t="shared" si="916"/>
        <v>700</v>
      </c>
      <c r="S7334" s="5">
        <f t="shared" si="917"/>
        <v>562.03709999999512</v>
      </c>
      <c r="T7334">
        <f t="shared" si="918"/>
        <v>7.7099999995198232E-2</v>
      </c>
      <c r="U7334" s="5">
        <f t="shared" si="919"/>
        <v>0</v>
      </c>
      <c r="V7334">
        <f t="shared" si="920"/>
        <v>0</v>
      </c>
      <c r="W7334">
        <f t="shared" si="921"/>
        <v>887.34569999999837</v>
      </c>
      <c r="X7334" s="6">
        <f t="shared" si="922"/>
        <v>187.34569999999837</v>
      </c>
    </row>
    <row r="7335" spans="16:24" x14ac:dyDescent="0.25">
      <c r="P7335" s="10">
        <v>7326</v>
      </c>
      <c r="Q7335" s="2">
        <f t="shared" si="915"/>
        <v>0.18317499999998391</v>
      </c>
      <c r="R7335" s="5">
        <f t="shared" si="916"/>
        <v>700</v>
      </c>
      <c r="S7335" s="5">
        <f t="shared" si="917"/>
        <v>562.03709999999512</v>
      </c>
      <c r="T7335">
        <f t="shared" si="918"/>
        <v>7.7099999995198232E-2</v>
      </c>
      <c r="U7335" s="5">
        <f t="shared" si="919"/>
        <v>0</v>
      </c>
      <c r="V7335">
        <f t="shared" si="920"/>
        <v>0</v>
      </c>
      <c r="W7335">
        <f t="shared" si="921"/>
        <v>887.34569999999837</v>
      </c>
      <c r="X7335" s="6">
        <f t="shared" si="922"/>
        <v>187.34569999999837</v>
      </c>
    </row>
    <row r="7336" spans="16:24" x14ac:dyDescent="0.25">
      <c r="P7336" s="10">
        <v>7327</v>
      </c>
      <c r="Q7336" s="2">
        <f t="shared" si="915"/>
        <v>0.1831999999999839</v>
      </c>
      <c r="R7336" s="5">
        <f t="shared" si="916"/>
        <v>700</v>
      </c>
      <c r="S7336" s="5">
        <f t="shared" si="917"/>
        <v>562.03709999999512</v>
      </c>
      <c r="T7336">
        <f t="shared" si="918"/>
        <v>7.7099999995198232E-2</v>
      </c>
      <c r="U7336" s="5">
        <f t="shared" si="919"/>
        <v>0</v>
      </c>
      <c r="V7336">
        <f t="shared" si="920"/>
        <v>0</v>
      </c>
      <c r="W7336">
        <f t="shared" si="921"/>
        <v>887.34569999999837</v>
      </c>
      <c r="X7336" s="6">
        <f t="shared" si="922"/>
        <v>187.34569999999837</v>
      </c>
    </row>
    <row r="7337" spans="16:24" x14ac:dyDescent="0.25">
      <c r="P7337" s="10">
        <v>7328</v>
      </c>
      <c r="Q7337" s="2">
        <f t="shared" si="915"/>
        <v>0.1832249999999839</v>
      </c>
      <c r="R7337" s="5">
        <f t="shared" si="916"/>
        <v>700</v>
      </c>
      <c r="S7337" s="5">
        <f t="shared" si="917"/>
        <v>562.03709999999512</v>
      </c>
      <c r="T7337">
        <f t="shared" si="918"/>
        <v>7.7099999995198232E-2</v>
      </c>
      <c r="U7337" s="5">
        <f t="shared" si="919"/>
        <v>0</v>
      </c>
      <c r="V7337">
        <f t="shared" si="920"/>
        <v>0</v>
      </c>
      <c r="W7337">
        <f t="shared" si="921"/>
        <v>887.34569999999837</v>
      </c>
      <c r="X7337" s="6">
        <f t="shared" si="922"/>
        <v>187.34569999999837</v>
      </c>
    </row>
    <row r="7338" spans="16:24" x14ac:dyDescent="0.25">
      <c r="P7338" s="10">
        <v>7329</v>
      </c>
      <c r="Q7338" s="2">
        <f t="shared" si="915"/>
        <v>0.1832499999999839</v>
      </c>
      <c r="R7338" s="5">
        <f t="shared" si="916"/>
        <v>700</v>
      </c>
      <c r="S7338" s="5">
        <f t="shared" si="917"/>
        <v>562.03709999999512</v>
      </c>
      <c r="T7338">
        <f t="shared" si="918"/>
        <v>7.7099999995198232E-2</v>
      </c>
      <c r="U7338" s="5">
        <f t="shared" si="919"/>
        <v>0</v>
      </c>
      <c r="V7338">
        <f t="shared" si="920"/>
        <v>0</v>
      </c>
      <c r="W7338">
        <f t="shared" si="921"/>
        <v>887.34569999999837</v>
      </c>
      <c r="X7338" s="6">
        <f t="shared" si="922"/>
        <v>187.34569999999837</v>
      </c>
    </row>
    <row r="7339" spans="16:24" x14ac:dyDescent="0.25">
      <c r="P7339" s="10">
        <v>7330</v>
      </c>
      <c r="Q7339" s="2">
        <f t="shared" si="915"/>
        <v>0.1832749999999839</v>
      </c>
      <c r="R7339" s="5">
        <f t="shared" si="916"/>
        <v>700</v>
      </c>
      <c r="S7339" s="5">
        <f t="shared" si="917"/>
        <v>562.03709999999512</v>
      </c>
      <c r="T7339">
        <f t="shared" si="918"/>
        <v>7.7099999995198232E-2</v>
      </c>
      <c r="U7339" s="5">
        <f t="shared" si="919"/>
        <v>0</v>
      </c>
      <c r="V7339">
        <f t="shared" si="920"/>
        <v>0</v>
      </c>
      <c r="W7339">
        <f t="shared" si="921"/>
        <v>887.34569999999837</v>
      </c>
      <c r="X7339" s="6">
        <f t="shared" si="922"/>
        <v>187.34569999999837</v>
      </c>
    </row>
    <row r="7340" spans="16:24" x14ac:dyDescent="0.25">
      <c r="P7340" s="10">
        <v>7331</v>
      </c>
      <c r="Q7340" s="2">
        <f t="shared" si="915"/>
        <v>0.18329999999998389</v>
      </c>
      <c r="R7340" s="5">
        <f t="shared" si="916"/>
        <v>700</v>
      </c>
      <c r="S7340" s="5">
        <f t="shared" si="917"/>
        <v>562.03709999999512</v>
      </c>
      <c r="T7340">
        <f t="shared" si="918"/>
        <v>7.7099999995198232E-2</v>
      </c>
      <c r="U7340" s="5">
        <f t="shared" si="919"/>
        <v>0</v>
      </c>
      <c r="V7340">
        <f t="shared" si="920"/>
        <v>0</v>
      </c>
      <c r="W7340">
        <f t="shared" si="921"/>
        <v>887.34569999999837</v>
      </c>
      <c r="X7340" s="6">
        <f t="shared" si="922"/>
        <v>187.34569999999837</v>
      </c>
    </row>
    <row r="7341" spans="16:24" x14ac:dyDescent="0.25">
      <c r="P7341" s="10">
        <v>7332</v>
      </c>
      <c r="Q7341" s="2">
        <f t="shared" si="915"/>
        <v>0.18332499999998389</v>
      </c>
      <c r="R7341" s="5">
        <f t="shared" si="916"/>
        <v>700</v>
      </c>
      <c r="S7341" s="5">
        <f t="shared" si="917"/>
        <v>562.03709999999512</v>
      </c>
      <c r="T7341">
        <f t="shared" si="918"/>
        <v>7.7099999995198232E-2</v>
      </c>
      <c r="U7341" s="5">
        <f t="shared" si="919"/>
        <v>0</v>
      </c>
      <c r="V7341">
        <f t="shared" si="920"/>
        <v>0</v>
      </c>
      <c r="W7341">
        <f t="shared" si="921"/>
        <v>887.34569999999837</v>
      </c>
      <c r="X7341" s="6">
        <f t="shared" si="922"/>
        <v>187.34569999999837</v>
      </c>
    </row>
    <row r="7342" spans="16:24" x14ac:dyDescent="0.25">
      <c r="P7342" s="10">
        <v>7333</v>
      </c>
      <c r="Q7342" s="2">
        <f t="shared" si="915"/>
        <v>0.18334999999998389</v>
      </c>
      <c r="R7342" s="5">
        <f t="shared" si="916"/>
        <v>700</v>
      </c>
      <c r="S7342" s="5">
        <f t="shared" si="917"/>
        <v>562.03709999999512</v>
      </c>
      <c r="T7342">
        <f t="shared" si="918"/>
        <v>7.7099999995198232E-2</v>
      </c>
      <c r="U7342" s="5">
        <f t="shared" si="919"/>
        <v>0</v>
      </c>
      <c r="V7342">
        <f t="shared" si="920"/>
        <v>0</v>
      </c>
      <c r="W7342">
        <f t="shared" si="921"/>
        <v>887.34569999999837</v>
      </c>
      <c r="X7342" s="6">
        <f t="shared" si="922"/>
        <v>187.34569999999837</v>
      </c>
    </row>
    <row r="7343" spans="16:24" x14ac:dyDescent="0.25">
      <c r="P7343" s="10">
        <v>7334</v>
      </c>
      <c r="Q7343" s="2">
        <f t="shared" si="915"/>
        <v>0.18337499999998388</v>
      </c>
      <c r="R7343" s="5">
        <f t="shared" si="916"/>
        <v>700</v>
      </c>
      <c r="S7343" s="5">
        <f t="shared" si="917"/>
        <v>562.03709999999512</v>
      </c>
      <c r="T7343">
        <f t="shared" si="918"/>
        <v>7.7099999995198232E-2</v>
      </c>
      <c r="U7343" s="5">
        <f t="shared" si="919"/>
        <v>0</v>
      </c>
      <c r="V7343">
        <f t="shared" si="920"/>
        <v>0</v>
      </c>
      <c r="W7343">
        <f t="shared" si="921"/>
        <v>887.34569999999837</v>
      </c>
      <c r="X7343" s="6">
        <f t="shared" si="922"/>
        <v>187.34569999999837</v>
      </c>
    </row>
    <row r="7344" spans="16:24" x14ac:dyDescent="0.25">
      <c r="P7344" s="10">
        <v>7335</v>
      </c>
      <c r="Q7344" s="2">
        <f t="shared" si="915"/>
        <v>0.18339999999998388</v>
      </c>
      <c r="R7344" s="5">
        <f t="shared" si="916"/>
        <v>700</v>
      </c>
      <c r="S7344" s="5">
        <f t="shared" si="917"/>
        <v>562.03709999999512</v>
      </c>
      <c r="T7344">
        <f t="shared" si="918"/>
        <v>7.7099999995198232E-2</v>
      </c>
      <c r="U7344" s="5">
        <f t="shared" si="919"/>
        <v>0</v>
      </c>
      <c r="V7344">
        <f t="shared" si="920"/>
        <v>0</v>
      </c>
      <c r="W7344">
        <f t="shared" si="921"/>
        <v>887.34569999999837</v>
      </c>
      <c r="X7344" s="6">
        <f t="shared" si="922"/>
        <v>187.34569999999837</v>
      </c>
    </row>
    <row r="7345" spans="16:24" x14ac:dyDescent="0.25">
      <c r="P7345" s="10">
        <v>7336</v>
      </c>
      <c r="Q7345" s="2">
        <f t="shared" si="915"/>
        <v>0.18342499999998388</v>
      </c>
      <c r="R7345" s="5">
        <f t="shared" si="916"/>
        <v>700</v>
      </c>
      <c r="S7345" s="5">
        <f t="shared" si="917"/>
        <v>562.03709999999512</v>
      </c>
      <c r="T7345">
        <f t="shared" si="918"/>
        <v>7.7099999995198232E-2</v>
      </c>
      <c r="U7345" s="5">
        <f t="shared" si="919"/>
        <v>0</v>
      </c>
      <c r="V7345">
        <f t="shared" si="920"/>
        <v>0</v>
      </c>
      <c r="W7345">
        <f t="shared" si="921"/>
        <v>887.34569999999837</v>
      </c>
      <c r="X7345" s="6">
        <f t="shared" si="922"/>
        <v>187.34569999999837</v>
      </c>
    </row>
    <row r="7346" spans="16:24" x14ac:dyDescent="0.25">
      <c r="P7346" s="10">
        <v>7337</v>
      </c>
      <c r="Q7346" s="2">
        <f t="shared" si="915"/>
        <v>0.18344999999998388</v>
      </c>
      <c r="R7346" s="5">
        <f t="shared" si="916"/>
        <v>700</v>
      </c>
      <c r="S7346" s="5">
        <f t="shared" si="917"/>
        <v>562.03709999999512</v>
      </c>
      <c r="T7346">
        <f t="shared" si="918"/>
        <v>7.7099999995198232E-2</v>
      </c>
      <c r="U7346" s="5">
        <f t="shared" si="919"/>
        <v>0</v>
      </c>
      <c r="V7346">
        <f t="shared" si="920"/>
        <v>0</v>
      </c>
      <c r="W7346">
        <f t="shared" si="921"/>
        <v>887.34569999999837</v>
      </c>
      <c r="X7346" s="6">
        <f t="shared" si="922"/>
        <v>187.34569999999837</v>
      </c>
    </row>
    <row r="7347" spans="16:24" x14ac:dyDescent="0.25">
      <c r="P7347" s="10">
        <v>7338</v>
      </c>
      <c r="Q7347" s="2">
        <f t="shared" si="915"/>
        <v>0.18347499999998387</v>
      </c>
      <c r="R7347" s="5">
        <f t="shared" si="916"/>
        <v>700</v>
      </c>
      <c r="S7347" s="5">
        <f t="shared" si="917"/>
        <v>562.03709999999512</v>
      </c>
      <c r="T7347">
        <f t="shared" si="918"/>
        <v>7.7099999995198232E-2</v>
      </c>
      <c r="U7347" s="5">
        <f t="shared" si="919"/>
        <v>0</v>
      </c>
      <c r="V7347">
        <f t="shared" si="920"/>
        <v>0</v>
      </c>
      <c r="W7347">
        <f t="shared" si="921"/>
        <v>887.34569999999837</v>
      </c>
      <c r="X7347" s="6">
        <f t="shared" si="922"/>
        <v>187.34569999999837</v>
      </c>
    </row>
    <row r="7348" spans="16:24" x14ac:dyDescent="0.25">
      <c r="P7348" s="10">
        <v>7339</v>
      </c>
      <c r="Q7348" s="2">
        <f t="shared" si="915"/>
        <v>0.18349999999998387</v>
      </c>
      <c r="R7348" s="5">
        <f t="shared" si="916"/>
        <v>700</v>
      </c>
      <c r="S7348" s="5">
        <f t="shared" si="917"/>
        <v>562.03709999999512</v>
      </c>
      <c r="T7348">
        <f t="shared" si="918"/>
        <v>7.7099999995198232E-2</v>
      </c>
      <c r="U7348" s="5">
        <f t="shared" si="919"/>
        <v>0</v>
      </c>
      <c r="V7348">
        <f t="shared" si="920"/>
        <v>0</v>
      </c>
      <c r="W7348">
        <f t="shared" si="921"/>
        <v>887.34569999999837</v>
      </c>
      <c r="X7348" s="6">
        <f t="shared" si="922"/>
        <v>187.34569999999837</v>
      </c>
    </row>
    <row r="7349" spans="16:24" x14ac:dyDescent="0.25">
      <c r="P7349" s="10">
        <v>7340</v>
      </c>
      <c r="Q7349" s="2">
        <f t="shared" si="915"/>
        <v>0.18352499999998387</v>
      </c>
      <c r="R7349" s="5">
        <f t="shared" si="916"/>
        <v>700</v>
      </c>
      <c r="S7349" s="5">
        <f t="shared" si="917"/>
        <v>562.03709999999512</v>
      </c>
      <c r="T7349">
        <f t="shared" si="918"/>
        <v>7.7099999995198232E-2</v>
      </c>
      <c r="U7349" s="5">
        <f t="shared" si="919"/>
        <v>0</v>
      </c>
      <c r="V7349">
        <f t="shared" si="920"/>
        <v>0</v>
      </c>
      <c r="W7349">
        <f t="shared" si="921"/>
        <v>887.34569999999837</v>
      </c>
      <c r="X7349" s="6">
        <f t="shared" si="922"/>
        <v>187.34569999999837</v>
      </c>
    </row>
    <row r="7350" spans="16:24" x14ac:dyDescent="0.25">
      <c r="P7350" s="10">
        <v>7341</v>
      </c>
      <c r="Q7350" s="2">
        <f t="shared" si="915"/>
        <v>0.18354999999998386</v>
      </c>
      <c r="R7350" s="5">
        <f t="shared" si="916"/>
        <v>700</v>
      </c>
      <c r="S7350" s="5">
        <f t="shared" si="917"/>
        <v>562.03709999999512</v>
      </c>
      <c r="T7350">
        <f t="shared" si="918"/>
        <v>7.7099999995198232E-2</v>
      </c>
      <c r="U7350" s="5">
        <f t="shared" si="919"/>
        <v>0</v>
      </c>
      <c r="V7350">
        <f t="shared" si="920"/>
        <v>0</v>
      </c>
      <c r="W7350">
        <f t="shared" si="921"/>
        <v>887.34569999999837</v>
      </c>
      <c r="X7350" s="6">
        <f t="shared" si="922"/>
        <v>187.34569999999837</v>
      </c>
    </row>
    <row r="7351" spans="16:24" x14ac:dyDescent="0.25">
      <c r="P7351" s="10">
        <v>7342</v>
      </c>
      <c r="Q7351" s="2">
        <f t="shared" si="915"/>
        <v>0.18357499999998386</v>
      </c>
      <c r="R7351" s="5">
        <f t="shared" si="916"/>
        <v>700</v>
      </c>
      <c r="S7351" s="5">
        <f t="shared" si="917"/>
        <v>562.03709999999512</v>
      </c>
      <c r="T7351">
        <f t="shared" si="918"/>
        <v>7.7099999995198232E-2</v>
      </c>
      <c r="U7351" s="5">
        <f t="shared" si="919"/>
        <v>0</v>
      </c>
      <c r="V7351">
        <f t="shared" si="920"/>
        <v>0</v>
      </c>
      <c r="W7351">
        <f t="shared" si="921"/>
        <v>887.34569999999837</v>
      </c>
      <c r="X7351" s="6">
        <f t="shared" si="922"/>
        <v>187.34569999999837</v>
      </c>
    </row>
    <row r="7352" spans="16:24" x14ac:dyDescent="0.25">
      <c r="P7352" s="10">
        <v>7343</v>
      </c>
      <c r="Q7352" s="2">
        <f t="shared" si="915"/>
        <v>0.18359999999998386</v>
      </c>
      <c r="R7352" s="5">
        <f t="shared" si="916"/>
        <v>700</v>
      </c>
      <c r="S7352" s="5">
        <f t="shared" si="917"/>
        <v>562.03709999999512</v>
      </c>
      <c r="T7352">
        <f t="shared" si="918"/>
        <v>7.7099999995198232E-2</v>
      </c>
      <c r="U7352" s="5">
        <f t="shared" si="919"/>
        <v>0</v>
      </c>
      <c r="V7352">
        <f t="shared" si="920"/>
        <v>0</v>
      </c>
      <c r="W7352">
        <f t="shared" si="921"/>
        <v>887.34569999999837</v>
      </c>
      <c r="X7352" s="6">
        <f t="shared" si="922"/>
        <v>187.34569999999837</v>
      </c>
    </row>
    <row r="7353" spans="16:24" x14ac:dyDescent="0.25">
      <c r="P7353" s="10">
        <v>7344</v>
      </c>
      <c r="Q7353" s="2">
        <f t="shared" si="915"/>
        <v>0.18362499999998386</v>
      </c>
      <c r="R7353" s="5">
        <f t="shared" si="916"/>
        <v>700</v>
      </c>
      <c r="S7353" s="5">
        <f t="shared" si="917"/>
        <v>562.03709999999512</v>
      </c>
      <c r="T7353">
        <f t="shared" si="918"/>
        <v>7.7099999995198232E-2</v>
      </c>
      <c r="U7353" s="5">
        <f t="shared" si="919"/>
        <v>0</v>
      </c>
      <c r="V7353">
        <f t="shared" si="920"/>
        <v>0</v>
      </c>
      <c r="W7353">
        <f t="shared" si="921"/>
        <v>887.34569999999837</v>
      </c>
      <c r="X7353" s="6">
        <f t="shared" si="922"/>
        <v>187.34569999999837</v>
      </c>
    </row>
    <row r="7354" spans="16:24" x14ac:dyDescent="0.25">
      <c r="P7354" s="10">
        <v>7345</v>
      </c>
      <c r="Q7354" s="2">
        <f t="shared" si="915"/>
        <v>0.18364999999998385</v>
      </c>
      <c r="R7354" s="5">
        <f t="shared" si="916"/>
        <v>700</v>
      </c>
      <c r="S7354" s="5">
        <f t="shared" si="917"/>
        <v>562.03709999999512</v>
      </c>
      <c r="T7354">
        <f t="shared" si="918"/>
        <v>7.7099999995198232E-2</v>
      </c>
      <c r="U7354" s="5">
        <f t="shared" si="919"/>
        <v>0</v>
      </c>
      <c r="V7354">
        <f t="shared" si="920"/>
        <v>0</v>
      </c>
      <c r="W7354">
        <f t="shared" si="921"/>
        <v>887.34569999999837</v>
      </c>
      <c r="X7354" s="6">
        <f t="shared" si="922"/>
        <v>187.34569999999837</v>
      </c>
    </row>
    <row r="7355" spans="16:24" x14ac:dyDescent="0.25">
      <c r="P7355" s="10">
        <v>7346</v>
      </c>
      <c r="Q7355" s="2">
        <f t="shared" si="915"/>
        <v>0.18367499999998385</v>
      </c>
      <c r="R7355" s="5">
        <f t="shared" si="916"/>
        <v>700</v>
      </c>
      <c r="S7355" s="5">
        <f t="shared" si="917"/>
        <v>562.03709999999512</v>
      </c>
      <c r="T7355">
        <f t="shared" si="918"/>
        <v>7.7099999995198232E-2</v>
      </c>
      <c r="U7355" s="5">
        <f t="shared" si="919"/>
        <v>0</v>
      </c>
      <c r="V7355">
        <f t="shared" si="920"/>
        <v>0</v>
      </c>
      <c r="W7355">
        <f t="shared" si="921"/>
        <v>887.34569999999837</v>
      </c>
      <c r="X7355" s="6">
        <f t="shared" si="922"/>
        <v>187.34569999999837</v>
      </c>
    </row>
    <row r="7356" spans="16:24" x14ac:dyDescent="0.25">
      <c r="P7356" s="10">
        <v>7347</v>
      </c>
      <c r="Q7356" s="2">
        <f t="shared" si="915"/>
        <v>0.18369999999998385</v>
      </c>
      <c r="R7356" s="5">
        <f t="shared" si="916"/>
        <v>700</v>
      </c>
      <c r="S7356" s="5">
        <f t="shared" si="917"/>
        <v>562.03709999999512</v>
      </c>
      <c r="T7356">
        <f t="shared" si="918"/>
        <v>7.7099999995198232E-2</v>
      </c>
      <c r="U7356" s="5">
        <f t="shared" si="919"/>
        <v>0</v>
      </c>
      <c r="V7356">
        <f t="shared" si="920"/>
        <v>0</v>
      </c>
      <c r="W7356">
        <f t="shared" si="921"/>
        <v>887.34569999999837</v>
      </c>
      <c r="X7356" s="6">
        <f t="shared" si="922"/>
        <v>187.34569999999837</v>
      </c>
    </row>
    <row r="7357" spans="16:24" x14ac:dyDescent="0.25">
      <c r="P7357" s="10">
        <v>7348</v>
      </c>
      <c r="Q7357" s="2">
        <f t="shared" si="915"/>
        <v>0.18372499999998385</v>
      </c>
      <c r="R7357" s="5">
        <f t="shared" si="916"/>
        <v>700</v>
      </c>
      <c r="S7357" s="5">
        <f t="shared" si="917"/>
        <v>562.03709999999512</v>
      </c>
      <c r="T7357">
        <f t="shared" si="918"/>
        <v>7.7099999995198232E-2</v>
      </c>
      <c r="U7357" s="5">
        <f t="shared" si="919"/>
        <v>0</v>
      </c>
      <c r="V7357">
        <f t="shared" si="920"/>
        <v>0</v>
      </c>
      <c r="W7357">
        <f t="shared" si="921"/>
        <v>887.34569999999837</v>
      </c>
      <c r="X7357" s="6">
        <f t="shared" si="922"/>
        <v>187.34569999999837</v>
      </c>
    </row>
    <row r="7358" spans="16:24" x14ac:dyDescent="0.25">
      <c r="P7358" s="10">
        <v>7349</v>
      </c>
      <c r="Q7358" s="2">
        <f t="shared" si="915"/>
        <v>0.18374999999998384</v>
      </c>
      <c r="R7358" s="5">
        <f t="shared" si="916"/>
        <v>700</v>
      </c>
      <c r="S7358" s="5">
        <f t="shared" si="917"/>
        <v>562.03709999999512</v>
      </c>
      <c r="T7358">
        <f t="shared" si="918"/>
        <v>7.7099999995198232E-2</v>
      </c>
      <c r="U7358" s="5">
        <f t="shared" si="919"/>
        <v>0</v>
      </c>
      <c r="V7358">
        <f t="shared" si="920"/>
        <v>0</v>
      </c>
      <c r="W7358">
        <f t="shared" si="921"/>
        <v>887.34569999999837</v>
      </c>
      <c r="X7358" s="6">
        <f t="shared" si="922"/>
        <v>187.34569999999837</v>
      </c>
    </row>
    <row r="7359" spans="16:24" x14ac:dyDescent="0.25">
      <c r="P7359" s="10">
        <v>7350</v>
      </c>
      <c r="Q7359" s="2">
        <f t="shared" si="915"/>
        <v>0.18377499999998384</v>
      </c>
      <c r="R7359" s="5">
        <f t="shared" si="916"/>
        <v>700</v>
      </c>
      <c r="S7359" s="5">
        <f t="shared" si="917"/>
        <v>562.03709999999512</v>
      </c>
      <c r="T7359">
        <f t="shared" si="918"/>
        <v>7.7099999995198232E-2</v>
      </c>
      <c r="U7359" s="5">
        <f t="shared" si="919"/>
        <v>0</v>
      </c>
      <c r="V7359">
        <f t="shared" si="920"/>
        <v>0</v>
      </c>
      <c r="W7359">
        <f t="shared" si="921"/>
        <v>887.34569999999837</v>
      </c>
      <c r="X7359" s="6">
        <f t="shared" si="922"/>
        <v>187.34569999999837</v>
      </c>
    </row>
    <row r="7360" spans="16:24" x14ac:dyDescent="0.25">
      <c r="P7360" s="10">
        <v>7351</v>
      </c>
      <c r="Q7360" s="2">
        <f t="shared" si="915"/>
        <v>0.18379999999998384</v>
      </c>
      <c r="R7360" s="5">
        <f t="shared" si="916"/>
        <v>700</v>
      </c>
      <c r="S7360" s="5">
        <f t="shared" si="917"/>
        <v>562.03709999999512</v>
      </c>
      <c r="T7360">
        <f t="shared" si="918"/>
        <v>7.7099999995198232E-2</v>
      </c>
      <c r="U7360" s="5">
        <f t="shared" si="919"/>
        <v>0</v>
      </c>
      <c r="V7360">
        <f t="shared" si="920"/>
        <v>0</v>
      </c>
      <c r="W7360">
        <f t="shared" si="921"/>
        <v>887.34569999999837</v>
      </c>
      <c r="X7360" s="6">
        <f t="shared" si="922"/>
        <v>187.34569999999837</v>
      </c>
    </row>
    <row r="7361" spans="16:24" x14ac:dyDescent="0.25">
      <c r="P7361" s="10">
        <v>7352</v>
      </c>
      <c r="Q7361" s="2">
        <f t="shared" si="915"/>
        <v>0.18382499999998383</v>
      </c>
      <c r="R7361" s="5">
        <f t="shared" si="916"/>
        <v>700</v>
      </c>
      <c r="S7361" s="5">
        <f t="shared" si="917"/>
        <v>562.03709999999512</v>
      </c>
      <c r="T7361">
        <f t="shared" si="918"/>
        <v>7.7099999995198232E-2</v>
      </c>
      <c r="U7361" s="5">
        <f t="shared" si="919"/>
        <v>0</v>
      </c>
      <c r="V7361">
        <f t="shared" si="920"/>
        <v>0</v>
      </c>
      <c r="W7361">
        <f t="shared" si="921"/>
        <v>887.34569999999837</v>
      </c>
      <c r="X7361" s="6">
        <f t="shared" si="922"/>
        <v>187.34569999999837</v>
      </c>
    </row>
    <row r="7362" spans="16:24" x14ac:dyDescent="0.25">
      <c r="P7362" s="10">
        <v>7353</v>
      </c>
      <c r="Q7362" s="2">
        <f t="shared" si="915"/>
        <v>0.18384999999998383</v>
      </c>
      <c r="R7362" s="5">
        <f t="shared" si="916"/>
        <v>700</v>
      </c>
      <c r="S7362" s="5">
        <f t="shared" si="917"/>
        <v>562.03709999999512</v>
      </c>
      <c r="T7362">
        <f t="shared" si="918"/>
        <v>7.7099999995198232E-2</v>
      </c>
      <c r="U7362" s="5">
        <f t="shared" si="919"/>
        <v>0</v>
      </c>
      <c r="V7362">
        <f t="shared" si="920"/>
        <v>0</v>
      </c>
      <c r="W7362">
        <f t="shared" si="921"/>
        <v>887.34569999999837</v>
      </c>
      <c r="X7362" s="6">
        <f t="shared" si="922"/>
        <v>187.34569999999837</v>
      </c>
    </row>
    <row r="7363" spans="16:24" x14ac:dyDescent="0.25">
      <c r="P7363" s="10">
        <v>7354</v>
      </c>
      <c r="Q7363" s="2">
        <f t="shared" si="915"/>
        <v>0.18387499999998383</v>
      </c>
      <c r="R7363" s="5">
        <f t="shared" si="916"/>
        <v>700</v>
      </c>
      <c r="S7363" s="5">
        <f t="shared" si="917"/>
        <v>562.03709999999512</v>
      </c>
      <c r="T7363">
        <f t="shared" si="918"/>
        <v>7.7099999995198232E-2</v>
      </c>
      <c r="U7363" s="5">
        <f t="shared" si="919"/>
        <v>0</v>
      </c>
      <c r="V7363">
        <f t="shared" si="920"/>
        <v>0</v>
      </c>
      <c r="W7363">
        <f t="shared" si="921"/>
        <v>887.34569999999837</v>
      </c>
      <c r="X7363" s="6">
        <f t="shared" si="922"/>
        <v>187.34569999999837</v>
      </c>
    </row>
    <row r="7364" spans="16:24" x14ac:dyDescent="0.25">
      <c r="P7364" s="10">
        <v>7355</v>
      </c>
      <c r="Q7364" s="2">
        <f t="shared" si="915"/>
        <v>0.18389999999998383</v>
      </c>
      <c r="R7364" s="5">
        <f t="shared" si="916"/>
        <v>700</v>
      </c>
      <c r="S7364" s="5">
        <f t="shared" si="917"/>
        <v>562.03709999999512</v>
      </c>
      <c r="T7364">
        <f t="shared" si="918"/>
        <v>7.7099999995198232E-2</v>
      </c>
      <c r="U7364" s="5">
        <f t="shared" si="919"/>
        <v>0</v>
      </c>
      <c r="V7364">
        <f t="shared" si="920"/>
        <v>0</v>
      </c>
      <c r="W7364">
        <f t="shared" si="921"/>
        <v>887.34569999999837</v>
      </c>
      <c r="X7364" s="6">
        <f t="shared" si="922"/>
        <v>187.34569999999837</v>
      </c>
    </row>
    <row r="7365" spans="16:24" x14ac:dyDescent="0.25">
      <c r="P7365" s="10">
        <v>7356</v>
      </c>
      <c r="Q7365" s="2">
        <f t="shared" si="915"/>
        <v>0.18392499999998382</v>
      </c>
      <c r="R7365" s="5">
        <f t="shared" si="916"/>
        <v>700</v>
      </c>
      <c r="S7365" s="5">
        <f t="shared" si="917"/>
        <v>562.03709999999512</v>
      </c>
      <c r="T7365">
        <f t="shared" si="918"/>
        <v>7.7099999995198232E-2</v>
      </c>
      <c r="U7365" s="5">
        <f t="shared" si="919"/>
        <v>0</v>
      </c>
      <c r="V7365">
        <f t="shared" si="920"/>
        <v>0</v>
      </c>
      <c r="W7365">
        <f t="shared" si="921"/>
        <v>887.34569999999837</v>
      </c>
      <c r="X7365" s="6">
        <f t="shared" si="922"/>
        <v>187.34569999999837</v>
      </c>
    </row>
    <row r="7366" spans="16:24" x14ac:dyDescent="0.25">
      <c r="P7366" s="10">
        <v>7357</v>
      </c>
      <c r="Q7366" s="2">
        <f t="shared" si="915"/>
        <v>0.18394999999998382</v>
      </c>
      <c r="R7366" s="5">
        <f t="shared" si="916"/>
        <v>700</v>
      </c>
      <c r="S7366" s="5">
        <f t="shared" si="917"/>
        <v>562.03709999999512</v>
      </c>
      <c r="T7366">
        <f t="shared" si="918"/>
        <v>7.7099999995198232E-2</v>
      </c>
      <c r="U7366" s="5">
        <f t="shared" si="919"/>
        <v>0</v>
      </c>
      <c r="V7366">
        <f t="shared" si="920"/>
        <v>0</v>
      </c>
      <c r="W7366">
        <f t="shared" si="921"/>
        <v>887.34569999999837</v>
      </c>
      <c r="X7366" s="6">
        <f t="shared" si="922"/>
        <v>187.34569999999837</v>
      </c>
    </row>
    <row r="7367" spans="16:24" x14ac:dyDescent="0.25">
      <c r="P7367" s="10">
        <v>7358</v>
      </c>
      <c r="Q7367" s="2">
        <f t="shared" si="915"/>
        <v>0.18397499999998382</v>
      </c>
      <c r="R7367" s="5">
        <f t="shared" si="916"/>
        <v>700</v>
      </c>
      <c r="S7367" s="5">
        <f t="shared" si="917"/>
        <v>562.03709999999512</v>
      </c>
      <c r="T7367">
        <f t="shared" si="918"/>
        <v>7.7099999995198232E-2</v>
      </c>
      <c r="U7367" s="5">
        <f t="shared" si="919"/>
        <v>0</v>
      </c>
      <c r="V7367">
        <f t="shared" si="920"/>
        <v>0</v>
      </c>
      <c r="W7367">
        <f t="shared" si="921"/>
        <v>887.34569999999837</v>
      </c>
      <c r="X7367" s="6">
        <f t="shared" si="922"/>
        <v>187.34569999999837</v>
      </c>
    </row>
    <row r="7368" spans="16:24" x14ac:dyDescent="0.25">
      <c r="P7368" s="10">
        <v>7359</v>
      </c>
      <c r="Q7368" s="2">
        <f t="shared" si="915"/>
        <v>0.18399999999998382</v>
      </c>
      <c r="R7368" s="5">
        <f t="shared" si="916"/>
        <v>700</v>
      </c>
      <c r="S7368" s="5">
        <f t="shared" si="917"/>
        <v>562.03709999999512</v>
      </c>
      <c r="T7368">
        <f t="shared" si="918"/>
        <v>7.7099999995198232E-2</v>
      </c>
      <c r="U7368" s="5">
        <f t="shared" si="919"/>
        <v>0</v>
      </c>
      <c r="V7368">
        <f t="shared" si="920"/>
        <v>0</v>
      </c>
      <c r="W7368">
        <f t="shared" si="921"/>
        <v>887.34569999999837</v>
      </c>
      <c r="X7368" s="6">
        <f t="shared" si="922"/>
        <v>187.34569999999837</v>
      </c>
    </row>
    <row r="7369" spans="16:24" x14ac:dyDescent="0.25">
      <c r="P7369" s="10">
        <v>7360</v>
      </c>
      <c r="Q7369" s="2">
        <f t="shared" ref="Q7369:Q7432" si="923">+Q7368+$M$3</f>
        <v>0.18402499999998381</v>
      </c>
      <c r="R7369" s="5">
        <f t="shared" si="916"/>
        <v>700</v>
      </c>
      <c r="S7369" s="5">
        <f t="shared" si="917"/>
        <v>562.03709999999512</v>
      </c>
      <c r="T7369">
        <f t="shared" si="918"/>
        <v>7.7099999995198232E-2</v>
      </c>
      <c r="U7369" s="5">
        <f t="shared" si="919"/>
        <v>0</v>
      </c>
      <c r="V7369">
        <f t="shared" si="920"/>
        <v>0</v>
      </c>
      <c r="W7369">
        <f t="shared" si="921"/>
        <v>887.34569999999837</v>
      </c>
      <c r="X7369" s="6">
        <f t="shared" si="922"/>
        <v>187.34569999999837</v>
      </c>
    </row>
    <row r="7370" spans="16:24" x14ac:dyDescent="0.25">
      <c r="P7370" s="10">
        <v>7361</v>
      </c>
      <c r="Q7370" s="2">
        <f t="shared" si="923"/>
        <v>0.18404999999998381</v>
      </c>
      <c r="R7370" s="5">
        <f t="shared" ref="R7370:R7433" si="924">R7369+U7369</f>
        <v>700</v>
      </c>
      <c r="S7370" s="5">
        <f t="shared" ref="S7370:S7433" si="925">S7369+V7369</f>
        <v>562.03709999999512</v>
      </c>
      <c r="T7370">
        <f t="shared" ref="T7370:T7433" si="926">S7370-$B$5*R7370</f>
        <v>7.7099999995198232E-2</v>
      </c>
      <c r="U7370" s="5">
        <f t="shared" ref="U7370:U7433" si="927">IF(T7370&lt;0,$D$11*$M$4+$E$11*$M$3,$D$17*$M$4+$E$17*$M$3)</f>
        <v>0</v>
      </c>
      <c r="V7370">
        <f t="shared" ref="V7370:V7433" si="928">IF(T7370&lt;0,$D$12*$M$4+$E$12*$M$3,$D$18*$M$4+$E$18*$M$3)</f>
        <v>0</v>
      </c>
      <c r="W7370">
        <f t="shared" ref="W7370:W7433" si="929">R7370+S7370/3</f>
        <v>887.34569999999837</v>
      </c>
      <c r="X7370" s="6">
        <f t="shared" ref="X7370:X7433" si="930">W7370-R7370</f>
        <v>187.34569999999837</v>
      </c>
    </row>
    <row r="7371" spans="16:24" x14ac:dyDescent="0.25">
      <c r="P7371" s="10">
        <v>7362</v>
      </c>
      <c r="Q7371" s="2">
        <f t="shared" si="923"/>
        <v>0.18407499999998381</v>
      </c>
      <c r="R7371" s="5">
        <f t="shared" si="924"/>
        <v>700</v>
      </c>
      <c r="S7371" s="5">
        <f t="shared" si="925"/>
        <v>562.03709999999512</v>
      </c>
      <c r="T7371">
        <f t="shared" si="926"/>
        <v>7.7099999995198232E-2</v>
      </c>
      <c r="U7371" s="5">
        <f t="shared" si="927"/>
        <v>0</v>
      </c>
      <c r="V7371">
        <f t="shared" si="928"/>
        <v>0</v>
      </c>
      <c r="W7371">
        <f t="shared" si="929"/>
        <v>887.34569999999837</v>
      </c>
      <c r="X7371" s="6">
        <f t="shared" si="930"/>
        <v>187.34569999999837</v>
      </c>
    </row>
    <row r="7372" spans="16:24" x14ac:dyDescent="0.25">
      <c r="P7372" s="10">
        <v>7363</v>
      </c>
      <c r="Q7372" s="2">
        <f t="shared" si="923"/>
        <v>0.1840999999999838</v>
      </c>
      <c r="R7372" s="5">
        <f t="shared" si="924"/>
        <v>700</v>
      </c>
      <c r="S7372" s="5">
        <f t="shared" si="925"/>
        <v>562.03709999999512</v>
      </c>
      <c r="T7372">
        <f t="shared" si="926"/>
        <v>7.7099999995198232E-2</v>
      </c>
      <c r="U7372" s="5">
        <f t="shared" si="927"/>
        <v>0</v>
      </c>
      <c r="V7372">
        <f t="shared" si="928"/>
        <v>0</v>
      </c>
      <c r="W7372">
        <f t="shared" si="929"/>
        <v>887.34569999999837</v>
      </c>
      <c r="X7372" s="6">
        <f t="shared" si="930"/>
        <v>187.34569999999837</v>
      </c>
    </row>
    <row r="7373" spans="16:24" x14ac:dyDescent="0.25">
      <c r="P7373" s="10">
        <v>7364</v>
      </c>
      <c r="Q7373" s="2">
        <f t="shared" si="923"/>
        <v>0.1841249999999838</v>
      </c>
      <c r="R7373" s="5">
        <f t="shared" si="924"/>
        <v>700</v>
      </c>
      <c r="S7373" s="5">
        <f t="shared" si="925"/>
        <v>562.03709999999512</v>
      </c>
      <c r="T7373">
        <f t="shared" si="926"/>
        <v>7.7099999995198232E-2</v>
      </c>
      <c r="U7373" s="5">
        <f t="shared" si="927"/>
        <v>0</v>
      </c>
      <c r="V7373">
        <f t="shared" si="928"/>
        <v>0</v>
      </c>
      <c r="W7373">
        <f t="shared" si="929"/>
        <v>887.34569999999837</v>
      </c>
      <c r="X7373" s="6">
        <f t="shared" si="930"/>
        <v>187.34569999999837</v>
      </c>
    </row>
    <row r="7374" spans="16:24" x14ac:dyDescent="0.25">
      <c r="P7374" s="10">
        <v>7365</v>
      </c>
      <c r="Q7374" s="2">
        <f t="shared" si="923"/>
        <v>0.1841499999999838</v>
      </c>
      <c r="R7374" s="5">
        <f t="shared" si="924"/>
        <v>700</v>
      </c>
      <c r="S7374" s="5">
        <f t="shared" si="925"/>
        <v>562.03709999999512</v>
      </c>
      <c r="T7374">
        <f t="shared" si="926"/>
        <v>7.7099999995198232E-2</v>
      </c>
      <c r="U7374" s="5">
        <f t="shared" si="927"/>
        <v>0</v>
      </c>
      <c r="V7374">
        <f t="shared" si="928"/>
        <v>0</v>
      </c>
      <c r="W7374">
        <f t="shared" si="929"/>
        <v>887.34569999999837</v>
      </c>
      <c r="X7374" s="6">
        <f t="shared" si="930"/>
        <v>187.34569999999837</v>
      </c>
    </row>
    <row r="7375" spans="16:24" x14ac:dyDescent="0.25">
      <c r="P7375" s="10">
        <v>7366</v>
      </c>
      <c r="Q7375" s="2">
        <f t="shared" si="923"/>
        <v>0.1841749999999838</v>
      </c>
      <c r="R7375" s="5">
        <f t="shared" si="924"/>
        <v>700</v>
      </c>
      <c r="S7375" s="5">
        <f t="shared" si="925"/>
        <v>562.03709999999512</v>
      </c>
      <c r="T7375">
        <f t="shared" si="926"/>
        <v>7.7099999995198232E-2</v>
      </c>
      <c r="U7375" s="5">
        <f t="shared" si="927"/>
        <v>0</v>
      </c>
      <c r="V7375">
        <f t="shared" si="928"/>
        <v>0</v>
      </c>
      <c r="W7375">
        <f t="shared" si="929"/>
        <v>887.34569999999837</v>
      </c>
      <c r="X7375" s="6">
        <f t="shared" si="930"/>
        <v>187.34569999999837</v>
      </c>
    </row>
    <row r="7376" spans="16:24" x14ac:dyDescent="0.25">
      <c r="P7376" s="10">
        <v>7367</v>
      </c>
      <c r="Q7376" s="2">
        <f t="shared" si="923"/>
        <v>0.18419999999998379</v>
      </c>
      <c r="R7376" s="5">
        <f t="shared" si="924"/>
        <v>700</v>
      </c>
      <c r="S7376" s="5">
        <f t="shared" si="925"/>
        <v>562.03709999999512</v>
      </c>
      <c r="T7376">
        <f t="shared" si="926"/>
        <v>7.7099999995198232E-2</v>
      </c>
      <c r="U7376" s="5">
        <f t="shared" si="927"/>
        <v>0</v>
      </c>
      <c r="V7376">
        <f t="shared" si="928"/>
        <v>0</v>
      </c>
      <c r="W7376">
        <f t="shared" si="929"/>
        <v>887.34569999999837</v>
      </c>
      <c r="X7376" s="6">
        <f t="shared" si="930"/>
        <v>187.34569999999837</v>
      </c>
    </row>
    <row r="7377" spans="16:24" x14ac:dyDescent="0.25">
      <c r="P7377" s="10">
        <v>7368</v>
      </c>
      <c r="Q7377" s="2">
        <f t="shared" si="923"/>
        <v>0.18422499999998379</v>
      </c>
      <c r="R7377" s="5">
        <f t="shared" si="924"/>
        <v>700</v>
      </c>
      <c r="S7377" s="5">
        <f t="shared" si="925"/>
        <v>562.03709999999512</v>
      </c>
      <c r="T7377">
        <f t="shared" si="926"/>
        <v>7.7099999995198232E-2</v>
      </c>
      <c r="U7377" s="5">
        <f t="shared" si="927"/>
        <v>0</v>
      </c>
      <c r="V7377">
        <f t="shared" si="928"/>
        <v>0</v>
      </c>
      <c r="W7377">
        <f t="shared" si="929"/>
        <v>887.34569999999837</v>
      </c>
      <c r="X7377" s="6">
        <f t="shared" si="930"/>
        <v>187.34569999999837</v>
      </c>
    </row>
    <row r="7378" spans="16:24" x14ac:dyDescent="0.25">
      <c r="P7378" s="10">
        <v>7369</v>
      </c>
      <c r="Q7378" s="2">
        <f t="shared" si="923"/>
        <v>0.18424999999998379</v>
      </c>
      <c r="R7378" s="5">
        <f t="shared" si="924"/>
        <v>700</v>
      </c>
      <c r="S7378" s="5">
        <f t="shared" si="925"/>
        <v>562.03709999999512</v>
      </c>
      <c r="T7378">
        <f t="shared" si="926"/>
        <v>7.7099999995198232E-2</v>
      </c>
      <c r="U7378" s="5">
        <f t="shared" si="927"/>
        <v>0</v>
      </c>
      <c r="V7378">
        <f t="shared" si="928"/>
        <v>0</v>
      </c>
      <c r="W7378">
        <f t="shared" si="929"/>
        <v>887.34569999999837</v>
      </c>
      <c r="X7378" s="6">
        <f t="shared" si="930"/>
        <v>187.34569999999837</v>
      </c>
    </row>
    <row r="7379" spans="16:24" x14ac:dyDescent="0.25">
      <c r="P7379" s="10">
        <v>7370</v>
      </c>
      <c r="Q7379" s="2">
        <f t="shared" si="923"/>
        <v>0.18427499999998379</v>
      </c>
      <c r="R7379" s="5">
        <f t="shared" si="924"/>
        <v>700</v>
      </c>
      <c r="S7379" s="5">
        <f t="shared" si="925"/>
        <v>562.03709999999512</v>
      </c>
      <c r="T7379">
        <f t="shared" si="926"/>
        <v>7.7099999995198232E-2</v>
      </c>
      <c r="U7379" s="5">
        <f t="shared" si="927"/>
        <v>0</v>
      </c>
      <c r="V7379">
        <f t="shared" si="928"/>
        <v>0</v>
      </c>
      <c r="W7379">
        <f t="shared" si="929"/>
        <v>887.34569999999837</v>
      </c>
      <c r="X7379" s="6">
        <f t="shared" si="930"/>
        <v>187.34569999999837</v>
      </c>
    </row>
    <row r="7380" spans="16:24" x14ac:dyDescent="0.25">
      <c r="P7380" s="10">
        <v>7371</v>
      </c>
      <c r="Q7380" s="2">
        <f t="shared" si="923"/>
        <v>0.18429999999998378</v>
      </c>
      <c r="R7380" s="5">
        <f t="shared" si="924"/>
        <v>700</v>
      </c>
      <c r="S7380" s="5">
        <f t="shared" si="925"/>
        <v>562.03709999999512</v>
      </c>
      <c r="T7380">
        <f t="shared" si="926"/>
        <v>7.7099999995198232E-2</v>
      </c>
      <c r="U7380" s="5">
        <f t="shared" si="927"/>
        <v>0</v>
      </c>
      <c r="V7380">
        <f t="shared" si="928"/>
        <v>0</v>
      </c>
      <c r="W7380">
        <f t="shared" si="929"/>
        <v>887.34569999999837</v>
      </c>
      <c r="X7380" s="6">
        <f t="shared" si="930"/>
        <v>187.34569999999837</v>
      </c>
    </row>
    <row r="7381" spans="16:24" x14ac:dyDescent="0.25">
      <c r="P7381" s="10">
        <v>7372</v>
      </c>
      <c r="Q7381" s="2">
        <f t="shared" si="923"/>
        <v>0.18432499999998378</v>
      </c>
      <c r="R7381" s="5">
        <f t="shared" si="924"/>
        <v>700</v>
      </c>
      <c r="S7381" s="5">
        <f t="shared" si="925"/>
        <v>562.03709999999512</v>
      </c>
      <c r="T7381">
        <f t="shared" si="926"/>
        <v>7.7099999995198232E-2</v>
      </c>
      <c r="U7381" s="5">
        <f t="shared" si="927"/>
        <v>0</v>
      </c>
      <c r="V7381">
        <f t="shared" si="928"/>
        <v>0</v>
      </c>
      <c r="W7381">
        <f t="shared" si="929"/>
        <v>887.34569999999837</v>
      </c>
      <c r="X7381" s="6">
        <f t="shared" si="930"/>
        <v>187.34569999999837</v>
      </c>
    </row>
    <row r="7382" spans="16:24" x14ac:dyDescent="0.25">
      <c r="P7382" s="10">
        <v>7373</v>
      </c>
      <c r="Q7382" s="2">
        <f t="shared" si="923"/>
        <v>0.18434999999998378</v>
      </c>
      <c r="R7382" s="5">
        <f t="shared" si="924"/>
        <v>700</v>
      </c>
      <c r="S7382" s="5">
        <f t="shared" si="925"/>
        <v>562.03709999999512</v>
      </c>
      <c r="T7382">
        <f t="shared" si="926"/>
        <v>7.7099999995198232E-2</v>
      </c>
      <c r="U7382" s="5">
        <f t="shared" si="927"/>
        <v>0</v>
      </c>
      <c r="V7382">
        <f t="shared" si="928"/>
        <v>0</v>
      </c>
      <c r="W7382">
        <f t="shared" si="929"/>
        <v>887.34569999999837</v>
      </c>
      <c r="X7382" s="6">
        <f t="shared" si="930"/>
        <v>187.34569999999837</v>
      </c>
    </row>
    <row r="7383" spans="16:24" x14ac:dyDescent="0.25">
      <c r="P7383" s="10">
        <v>7374</v>
      </c>
      <c r="Q7383" s="2">
        <f t="shared" si="923"/>
        <v>0.18437499999998377</v>
      </c>
      <c r="R7383" s="5">
        <f t="shared" si="924"/>
        <v>700</v>
      </c>
      <c r="S7383" s="5">
        <f t="shared" si="925"/>
        <v>562.03709999999512</v>
      </c>
      <c r="T7383">
        <f t="shared" si="926"/>
        <v>7.7099999995198232E-2</v>
      </c>
      <c r="U7383" s="5">
        <f t="shared" si="927"/>
        <v>0</v>
      </c>
      <c r="V7383">
        <f t="shared" si="928"/>
        <v>0</v>
      </c>
      <c r="W7383">
        <f t="shared" si="929"/>
        <v>887.34569999999837</v>
      </c>
      <c r="X7383" s="6">
        <f t="shared" si="930"/>
        <v>187.34569999999837</v>
      </c>
    </row>
    <row r="7384" spans="16:24" x14ac:dyDescent="0.25">
      <c r="P7384" s="10">
        <v>7375</v>
      </c>
      <c r="Q7384" s="2">
        <f t="shared" si="923"/>
        <v>0.18439999999998377</v>
      </c>
      <c r="R7384" s="5">
        <f t="shared" si="924"/>
        <v>700</v>
      </c>
      <c r="S7384" s="5">
        <f t="shared" si="925"/>
        <v>562.03709999999512</v>
      </c>
      <c r="T7384">
        <f t="shared" si="926"/>
        <v>7.7099999995198232E-2</v>
      </c>
      <c r="U7384" s="5">
        <f t="shared" si="927"/>
        <v>0</v>
      </c>
      <c r="V7384">
        <f t="shared" si="928"/>
        <v>0</v>
      </c>
      <c r="W7384">
        <f t="shared" si="929"/>
        <v>887.34569999999837</v>
      </c>
      <c r="X7384" s="6">
        <f t="shared" si="930"/>
        <v>187.34569999999837</v>
      </c>
    </row>
    <row r="7385" spans="16:24" x14ac:dyDescent="0.25">
      <c r="P7385" s="10">
        <v>7376</v>
      </c>
      <c r="Q7385" s="2">
        <f t="shared" si="923"/>
        <v>0.18442499999998377</v>
      </c>
      <c r="R7385" s="5">
        <f t="shared" si="924"/>
        <v>700</v>
      </c>
      <c r="S7385" s="5">
        <f t="shared" si="925"/>
        <v>562.03709999999512</v>
      </c>
      <c r="T7385">
        <f t="shared" si="926"/>
        <v>7.7099999995198232E-2</v>
      </c>
      <c r="U7385" s="5">
        <f t="shared" si="927"/>
        <v>0</v>
      </c>
      <c r="V7385">
        <f t="shared" si="928"/>
        <v>0</v>
      </c>
      <c r="W7385">
        <f t="shared" si="929"/>
        <v>887.34569999999837</v>
      </c>
      <c r="X7385" s="6">
        <f t="shared" si="930"/>
        <v>187.34569999999837</v>
      </c>
    </row>
    <row r="7386" spans="16:24" x14ac:dyDescent="0.25">
      <c r="P7386" s="10">
        <v>7377</v>
      </c>
      <c r="Q7386" s="2">
        <f t="shared" si="923"/>
        <v>0.18444999999998377</v>
      </c>
      <c r="R7386" s="5">
        <f t="shared" si="924"/>
        <v>700</v>
      </c>
      <c r="S7386" s="5">
        <f t="shared" si="925"/>
        <v>562.03709999999512</v>
      </c>
      <c r="T7386">
        <f t="shared" si="926"/>
        <v>7.7099999995198232E-2</v>
      </c>
      <c r="U7386" s="5">
        <f t="shared" si="927"/>
        <v>0</v>
      </c>
      <c r="V7386">
        <f t="shared" si="928"/>
        <v>0</v>
      </c>
      <c r="W7386">
        <f t="shared" si="929"/>
        <v>887.34569999999837</v>
      </c>
      <c r="X7386" s="6">
        <f t="shared" si="930"/>
        <v>187.34569999999837</v>
      </c>
    </row>
    <row r="7387" spans="16:24" x14ac:dyDescent="0.25">
      <c r="P7387" s="10">
        <v>7378</v>
      </c>
      <c r="Q7387" s="2">
        <f t="shared" si="923"/>
        <v>0.18447499999998376</v>
      </c>
      <c r="R7387" s="5">
        <f t="shared" si="924"/>
        <v>700</v>
      </c>
      <c r="S7387" s="5">
        <f t="shared" si="925"/>
        <v>562.03709999999512</v>
      </c>
      <c r="T7387">
        <f t="shared" si="926"/>
        <v>7.7099999995198232E-2</v>
      </c>
      <c r="U7387" s="5">
        <f t="shared" si="927"/>
        <v>0</v>
      </c>
      <c r="V7387">
        <f t="shared" si="928"/>
        <v>0</v>
      </c>
      <c r="W7387">
        <f t="shared" si="929"/>
        <v>887.34569999999837</v>
      </c>
      <c r="X7387" s="6">
        <f t="shared" si="930"/>
        <v>187.34569999999837</v>
      </c>
    </row>
    <row r="7388" spans="16:24" x14ac:dyDescent="0.25">
      <c r="P7388" s="10">
        <v>7379</v>
      </c>
      <c r="Q7388" s="2">
        <f t="shared" si="923"/>
        <v>0.18449999999998376</v>
      </c>
      <c r="R7388" s="5">
        <f t="shared" si="924"/>
        <v>700</v>
      </c>
      <c r="S7388" s="5">
        <f t="shared" si="925"/>
        <v>562.03709999999512</v>
      </c>
      <c r="T7388">
        <f t="shared" si="926"/>
        <v>7.7099999995198232E-2</v>
      </c>
      <c r="U7388" s="5">
        <f t="shared" si="927"/>
        <v>0</v>
      </c>
      <c r="V7388">
        <f t="shared" si="928"/>
        <v>0</v>
      </c>
      <c r="W7388">
        <f t="shared" si="929"/>
        <v>887.34569999999837</v>
      </c>
      <c r="X7388" s="6">
        <f t="shared" si="930"/>
        <v>187.34569999999837</v>
      </c>
    </row>
    <row r="7389" spans="16:24" x14ac:dyDescent="0.25">
      <c r="P7389" s="10">
        <v>7380</v>
      </c>
      <c r="Q7389" s="2">
        <f t="shared" si="923"/>
        <v>0.18452499999998376</v>
      </c>
      <c r="R7389" s="5">
        <f t="shared" si="924"/>
        <v>700</v>
      </c>
      <c r="S7389" s="5">
        <f t="shared" si="925"/>
        <v>562.03709999999512</v>
      </c>
      <c r="T7389">
        <f t="shared" si="926"/>
        <v>7.7099999995198232E-2</v>
      </c>
      <c r="U7389" s="5">
        <f t="shared" si="927"/>
        <v>0</v>
      </c>
      <c r="V7389">
        <f t="shared" si="928"/>
        <v>0</v>
      </c>
      <c r="W7389">
        <f t="shared" si="929"/>
        <v>887.34569999999837</v>
      </c>
      <c r="X7389" s="6">
        <f t="shared" si="930"/>
        <v>187.34569999999837</v>
      </c>
    </row>
    <row r="7390" spans="16:24" x14ac:dyDescent="0.25">
      <c r="P7390" s="10">
        <v>7381</v>
      </c>
      <c r="Q7390" s="2">
        <f t="shared" si="923"/>
        <v>0.18454999999998375</v>
      </c>
      <c r="R7390" s="5">
        <f t="shared" si="924"/>
        <v>700</v>
      </c>
      <c r="S7390" s="5">
        <f t="shared" si="925"/>
        <v>562.03709999999512</v>
      </c>
      <c r="T7390">
        <f t="shared" si="926"/>
        <v>7.7099999995198232E-2</v>
      </c>
      <c r="U7390" s="5">
        <f t="shared" si="927"/>
        <v>0</v>
      </c>
      <c r="V7390">
        <f t="shared" si="928"/>
        <v>0</v>
      </c>
      <c r="W7390">
        <f t="shared" si="929"/>
        <v>887.34569999999837</v>
      </c>
      <c r="X7390" s="6">
        <f t="shared" si="930"/>
        <v>187.34569999999837</v>
      </c>
    </row>
    <row r="7391" spans="16:24" x14ac:dyDescent="0.25">
      <c r="P7391" s="10">
        <v>7382</v>
      </c>
      <c r="Q7391" s="2">
        <f t="shared" si="923"/>
        <v>0.18457499999998375</v>
      </c>
      <c r="R7391" s="5">
        <f t="shared" si="924"/>
        <v>700</v>
      </c>
      <c r="S7391" s="5">
        <f t="shared" si="925"/>
        <v>562.03709999999512</v>
      </c>
      <c r="T7391">
        <f t="shared" si="926"/>
        <v>7.7099999995198232E-2</v>
      </c>
      <c r="U7391" s="5">
        <f t="shared" si="927"/>
        <v>0</v>
      </c>
      <c r="V7391">
        <f t="shared" si="928"/>
        <v>0</v>
      </c>
      <c r="W7391">
        <f t="shared" si="929"/>
        <v>887.34569999999837</v>
      </c>
      <c r="X7391" s="6">
        <f t="shared" si="930"/>
        <v>187.34569999999837</v>
      </c>
    </row>
    <row r="7392" spans="16:24" x14ac:dyDescent="0.25">
      <c r="P7392" s="10">
        <v>7383</v>
      </c>
      <c r="Q7392" s="2">
        <f t="shared" si="923"/>
        <v>0.18459999999998375</v>
      </c>
      <c r="R7392" s="5">
        <f t="shared" si="924"/>
        <v>700</v>
      </c>
      <c r="S7392" s="5">
        <f t="shared" si="925"/>
        <v>562.03709999999512</v>
      </c>
      <c r="T7392">
        <f t="shared" si="926"/>
        <v>7.7099999995198232E-2</v>
      </c>
      <c r="U7392" s="5">
        <f t="shared" si="927"/>
        <v>0</v>
      </c>
      <c r="V7392">
        <f t="shared" si="928"/>
        <v>0</v>
      </c>
      <c r="W7392">
        <f t="shared" si="929"/>
        <v>887.34569999999837</v>
      </c>
      <c r="X7392" s="6">
        <f t="shared" si="930"/>
        <v>187.34569999999837</v>
      </c>
    </row>
    <row r="7393" spans="16:24" x14ac:dyDescent="0.25">
      <c r="P7393" s="10">
        <v>7384</v>
      </c>
      <c r="Q7393" s="2">
        <f t="shared" si="923"/>
        <v>0.18462499999998375</v>
      </c>
      <c r="R7393" s="5">
        <f t="shared" si="924"/>
        <v>700</v>
      </c>
      <c r="S7393" s="5">
        <f t="shared" si="925"/>
        <v>562.03709999999512</v>
      </c>
      <c r="T7393">
        <f t="shared" si="926"/>
        <v>7.7099999995198232E-2</v>
      </c>
      <c r="U7393" s="5">
        <f t="shared" si="927"/>
        <v>0</v>
      </c>
      <c r="V7393">
        <f t="shared" si="928"/>
        <v>0</v>
      </c>
      <c r="W7393">
        <f t="shared" si="929"/>
        <v>887.34569999999837</v>
      </c>
      <c r="X7393" s="6">
        <f t="shared" si="930"/>
        <v>187.34569999999837</v>
      </c>
    </row>
    <row r="7394" spans="16:24" x14ac:dyDescent="0.25">
      <c r="P7394" s="10">
        <v>7385</v>
      </c>
      <c r="Q7394" s="2">
        <f t="shared" si="923"/>
        <v>0.18464999999998374</v>
      </c>
      <c r="R7394" s="5">
        <f t="shared" si="924"/>
        <v>700</v>
      </c>
      <c r="S7394" s="5">
        <f t="shared" si="925"/>
        <v>562.03709999999512</v>
      </c>
      <c r="T7394">
        <f t="shared" si="926"/>
        <v>7.7099999995198232E-2</v>
      </c>
      <c r="U7394" s="5">
        <f t="shared" si="927"/>
        <v>0</v>
      </c>
      <c r="V7394">
        <f t="shared" si="928"/>
        <v>0</v>
      </c>
      <c r="W7394">
        <f t="shared" si="929"/>
        <v>887.34569999999837</v>
      </c>
      <c r="X7394" s="6">
        <f t="shared" si="930"/>
        <v>187.34569999999837</v>
      </c>
    </row>
    <row r="7395" spans="16:24" x14ac:dyDescent="0.25">
      <c r="P7395" s="10">
        <v>7386</v>
      </c>
      <c r="Q7395" s="2">
        <f t="shared" si="923"/>
        <v>0.18467499999998374</v>
      </c>
      <c r="R7395" s="5">
        <f t="shared" si="924"/>
        <v>700</v>
      </c>
      <c r="S7395" s="5">
        <f t="shared" si="925"/>
        <v>562.03709999999512</v>
      </c>
      <c r="T7395">
        <f t="shared" si="926"/>
        <v>7.7099999995198232E-2</v>
      </c>
      <c r="U7395" s="5">
        <f t="shared" si="927"/>
        <v>0</v>
      </c>
      <c r="V7395">
        <f t="shared" si="928"/>
        <v>0</v>
      </c>
      <c r="W7395">
        <f t="shared" si="929"/>
        <v>887.34569999999837</v>
      </c>
      <c r="X7395" s="6">
        <f t="shared" si="930"/>
        <v>187.34569999999837</v>
      </c>
    </row>
    <row r="7396" spans="16:24" x14ac:dyDescent="0.25">
      <c r="P7396" s="10">
        <v>7387</v>
      </c>
      <c r="Q7396" s="2">
        <f t="shared" si="923"/>
        <v>0.18469999999998374</v>
      </c>
      <c r="R7396" s="5">
        <f t="shared" si="924"/>
        <v>700</v>
      </c>
      <c r="S7396" s="5">
        <f t="shared" si="925"/>
        <v>562.03709999999512</v>
      </c>
      <c r="T7396">
        <f t="shared" si="926"/>
        <v>7.7099999995198232E-2</v>
      </c>
      <c r="U7396" s="5">
        <f t="shared" si="927"/>
        <v>0</v>
      </c>
      <c r="V7396">
        <f t="shared" si="928"/>
        <v>0</v>
      </c>
      <c r="W7396">
        <f t="shared" si="929"/>
        <v>887.34569999999837</v>
      </c>
      <c r="X7396" s="6">
        <f t="shared" si="930"/>
        <v>187.34569999999837</v>
      </c>
    </row>
    <row r="7397" spans="16:24" x14ac:dyDescent="0.25">
      <c r="P7397" s="10">
        <v>7388</v>
      </c>
      <c r="Q7397" s="2">
        <f t="shared" si="923"/>
        <v>0.18472499999998374</v>
      </c>
      <c r="R7397" s="5">
        <f t="shared" si="924"/>
        <v>700</v>
      </c>
      <c r="S7397" s="5">
        <f t="shared" si="925"/>
        <v>562.03709999999512</v>
      </c>
      <c r="T7397">
        <f t="shared" si="926"/>
        <v>7.7099999995198232E-2</v>
      </c>
      <c r="U7397" s="5">
        <f t="shared" si="927"/>
        <v>0</v>
      </c>
      <c r="V7397">
        <f t="shared" si="928"/>
        <v>0</v>
      </c>
      <c r="W7397">
        <f t="shared" si="929"/>
        <v>887.34569999999837</v>
      </c>
      <c r="X7397" s="6">
        <f t="shared" si="930"/>
        <v>187.34569999999837</v>
      </c>
    </row>
    <row r="7398" spans="16:24" x14ac:dyDescent="0.25">
      <c r="P7398" s="10">
        <v>7389</v>
      </c>
      <c r="Q7398" s="2">
        <f t="shared" si="923"/>
        <v>0.18474999999998373</v>
      </c>
      <c r="R7398" s="5">
        <f t="shared" si="924"/>
        <v>700</v>
      </c>
      <c r="S7398" s="5">
        <f t="shared" si="925"/>
        <v>562.03709999999512</v>
      </c>
      <c r="T7398">
        <f t="shared" si="926"/>
        <v>7.7099999995198232E-2</v>
      </c>
      <c r="U7398" s="5">
        <f t="shared" si="927"/>
        <v>0</v>
      </c>
      <c r="V7398">
        <f t="shared" si="928"/>
        <v>0</v>
      </c>
      <c r="W7398">
        <f t="shared" si="929"/>
        <v>887.34569999999837</v>
      </c>
      <c r="X7398" s="6">
        <f t="shared" si="930"/>
        <v>187.34569999999837</v>
      </c>
    </row>
    <row r="7399" spans="16:24" x14ac:dyDescent="0.25">
      <c r="P7399" s="10">
        <v>7390</v>
      </c>
      <c r="Q7399" s="2">
        <f t="shared" si="923"/>
        <v>0.18477499999998373</v>
      </c>
      <c r="R7399" s="5">
        <f t="shared" si="924"/>
        <v>700</v>
      </c>
      <c r="S7399" s="5">
        <f t="shared" si="925"/>
        <v>562.03709999999512</v>
      </c>
      <c r="T7399">
        <f t="shared" si="926"/>
        <v>7.7099999995198232E-2</v>
      </c>
      <c r="U7399" s="5">
        <f t="shared" si="927"/>
        <v>0</v>
      </c>
      <c r="V7399">
        <f t="shared" si="928"/>
        <v>0</v>
      </c>
      <c r="W7399">
        <f t="shared" si="929"/>
        <v>887.34569999999837</v>
      </c>
      <c r="X7399" s="6">
        <f t="shared" si="930"/>
        <v>187.34569999999837</v>
      </c>
    </row>
    <row r="7400" spans="16:24" x14ac:dyDescent="0.25">
      <c r="P7400" s="10">
        <v>7391</v>
      </c>
      <c r="Q7400" s="2">
        <f t="shared" si="923"/>
        <v>0.18479999999998373</v>
      </c>
      <c r="R7400" s="5">
        <f t="shared" si="924"/>
        <v>700</v>
      </c>
      <c r="S7400" s="5">
        <f t="shared" si="925"/>
        <v>562.03709999999512</v>
      </c>
      <c r="T7400">
        <f t="shared" si="926"/>
        <v>7.7099999995198232E-2</v>
      </c>
      <c r="U7400" s="5">
        <f t="shared" si="927"/>
        <v>0</v>
      </c>
      <c r="V7400">
        <f t="shared" si="928"/>
        <v>0</v>
      </c>
      <c r="W7400">
        <f t="shared" si="929"/>
        <v>887.34569999999837</v>
      </c>
      <c r="X7400" s="6">
        <f t="shared" si="930"/>
        <v>187.34569999999837</v>
      </c>
    </row>
    <row r="7401" spans="16:24" x14ac:dyDescent="0.25">
      <c r="P7401" s="10">
        <v>7392</v>
      </c>
      <c r="Q7401" s="2">
        <f t="shared" si="923"/>
        <v>0.18482499999998372</v>
      </c>
      <c r="R7401" s="5">
        <f t="shared" si="924"/>
        <v>700</v>
      </c>
      <c r="S7401" s="5">
        <f t="shared" si="925"/>
        <v>562.03709999999512</v>
      </c>
      <c r="T7401">
        <f t="shared" si="926"/>
        <v>7.7099999995198232E-2</v>
      </c>
      <c r="U7401" s="5">
        <f t="shared" si="927"/>
        <v>0</v>
      </c>
      <c r="V7401">
        <f t="shared" si="928"/>
        <v>0</v>
      </c>
      <c r="W7401">
        <f t="shared" si="929"/>
        <v>887.34569999999837</v>
      </c>
      <c r="X7401" s="6">
        <f t="shared" si="930"/>
        <v>187.34569999999837</v>
      </c>
    </row>
    <row r="7402" spans="16:24" x14ac:dyDescent="0.25">
      <c r="P7402" s="10">
        <v>7393</v>
      </c>
      <c r="Q7402" s="2">
        <f t="shared" si="923"/>
        <v>0.18484999999998372</v>
      </c>
      <c r="R7402" s="5">
        <f t="shared" si="924"/>
        <v>700</v>
      </c>
      <c r="S7402" s="5">
        <f t="shared" si="925"/>
        <v>562.03709999999512</v>
      </c>
      <c r="T7402">
        <f t="shared" si="926"/>
        <v>7.7099999995198232E-2</v>
      </c>
      <c r="U7402" s="5">
        <f t="shared" si="927"/>
        <v>0</v>
      </c>
      <c r="V7402">
        <f t="shared" si="928"/>
        <v>0</v>
      </c>
      <c r="W7402">
        <f t="shared" si="929"/>
        <v>887.34569999999837</v>
      </c>
      <c r="X7402" s="6">
        <f t="shared" si="930"/>
        <v>187.34569999999837</v>
      </c>
    </row>
    <row r="7403" spans="16:24" x14ac:dyDescent="0.25">
      <c r="P7403" s="10">
        <v>7394</v>
      </c>
      <c r="Q7403" s="2">
        <f t="shared" si="923"/>
        <v>0.18487499999998372</v>
      </c>
      <c r="R7403" s="5">
        <f t="shared" si="924"/>
        <v>700</v>
      </c>
      <c r="S7403" s="5">
        <f t="shared" si="925"/>
        <v>562.03709999999512</v>
      </c>
      <c r="T7403">
        <f t="shared" si="926"/>
        <v>7.7099999995198232E-2</v>
      </c>
      <c r="U7403" s="5">
        <f t="shared" si="927"/>
        <v>0</v>
      </c>
      <c r="V7403">
        <f t="shared" si="928"/>
        <v>0</v>
      </c>
      <c r="W7403">
        <f t="shared" si="929"/>
        <v>887.34569999999837</v>
      </c>
      <c r="X7403" s="6">
        <f t="shared" si="930"/>
        <v>187.34569999999837</v>
      </c>
    </row>
    <row r="7404" spans="16:24" x14ac:dyDescent="0.25">
      <c r="P7404" s="10">
        <v>7395</v>
      </c>
      <c r="Q7404" s="2">
        <f t="shared" si="923"/>
        <v>0.18489999999998372</v>
      </c>
      <c r="R7404" s="5">
        <f t="shared" si="924"/>
        <v>700</v>
      </c>
      <c r="S7404" s="5">
        <f t="shared" si="925"/>
        <v>562.03709999999512</v>
      </c>
      <c r="T7404">
        <f t="shared" si="926"/>
        <v>7.7099999995198232E-2</v>
      </c>
      <c r="U7404" s="5">
        <f t="shared" si="927"/>
        <v>0</v>
      </c>
      <c r="V7404">
        <f t="shared" si="928"/>
        <v>0</v>
      </c>
      <c r="W7404">
        <f t="shared" si="929"/>
        <v>887.34569999999837</v>
      </c>
      <c r="X7404" s="6">
        <f t="shared" si="930"/>
        <v>187.34569999999837</v>
      </c>
    </row>
    <row r="7405" spans="16:24" x14ac:dyDescent="0.25">
      <c r="P7405" s="10">
        <v>7396</v>
      </c>
      <c r="Q7405" s="2">
        <f t="shared" si="923"/>
        <v>0.18492499999998371</v>
      </c>
      <c r="R7405" s="5">
        <f t="shared" si="924"/>
        <v>700</v>
      </c>
      <c r="S7405" s="5">
        <f t="shared" si="925"/>
        <v>562.03709999999512</v>
      </c>
      <c r="T7405">
        <f t="shared" si="926"/>
        <v>7.7099999995198232E-2</v>
      </c>
      <c r="U7405" s="5">
        <f t="shared" si="927"/>
        <v>0</v>
      </c>
      <c r="V7405">
        <f t="shared" si="928"/>
        <v>0</v>
      </c>
      <c r="W7405">
        <f t="shared" si="929"/>
        <v>887.34569999999837</v>
      </c>
      <c r="X7405" s="6">
        <f t="shared" si="930"/>
        <v>187.34569999999837</v>
      </c>
    </row>
    <row r="7406" spans="16:24" x14ac:dyDescent="0.25">
      <c r="P7406" s="10">
        <v>7397</v>
      </c>
      <c r="Q7406" s="2">
        <f t="shared" si="923"/>
        <v>0.18494999999998371</v>
      </c>
      <c r="R7406" s="5">
        <f t="shared" si="924"/>
        <v>700</v>
      </c>
      <c r="S7406" s="5">
        <f t="shared" si="925"/>
        <v>562.03709999999512</v>
      </c>
      <c r="T7406">
        <f t="shared" si="926"/>
        <v>7.7099999995198232E-2</v>
      </c>
      <c r="U7406" s="5">
        <f t="shared" si="927"/>
        <v>0</v>
      </c>
      <c r="V7406">
        <f t="shared" si="928"/>
        <v>0</v>
      </c>
      <c r="W7406">
        <f t="shared" si="929"/>
        <v>887.34569999999837</v>
      </c>
      <c r="X7406" s="6">
        <f t="shared" si="930"/>
        <v>187.34569999999837</v>
      </c>
    </row>
    <row r="7407" spans="16:24" x14ac:dyDescent="0.25">
      <c r="P7407" s="10">
        <v>7398</v>
      </c>
      <c r="Q7407" s="2">
        <f t="shared" si="923"/>
        <v>0.18497499999998371</v>
      </c>
      <c r="R7407" s="5">
        <f t="shared" si="924"/>
        <v>700</v>
      </c>
      <c r="S7407" s="5">
        <f t="shared" si="925"/>
        <v>562.03709999999512</v>
      </c>
      <c r="T7407">
        <f t="shared" si="926"/>
        <v>7.7099999995198232E-2</v>
      </c>
      <c r="U7407" s="5">
        <f t="shared" si="927"/>
        <v>0</v>
      </c>
      <c r="V7407">
        <f t="shared" si="928"/>
        <v>0</v>
      </c>
      <c r="W7407">
        <f t="shared" si="929"/>
        <v>887.34569999999837</v>
      </c>
      <c r="X7407" s="6">
        <f t="shared" si="930"/>
        <v>187.34569999999837</v>
      </c>
    </row>
    <row r="7408" spans="16:24" x14ac:dyDescent="0.25">
      <c r="P7408" s="10">
        <v>7399</v>
      </c>
      <c r="Q7408" s="2">
        <f t="shared" si="923"/>
        <v>0.18499999999998371</v>
      </c>
      <c r="R7408" s="5">
        <f t="shared" si="924"/>
        <v>700</v>
      </c>
      <c r="S7408" s="5">
        <f t="shared" si="925"/>
        <v>562.03709999999512</v>
      </c>
      <c r="T7408">
        <f t="shared" si="926"/>
        <v>7.7099999995198232E-2</v>
      </c>
      <c r="U7408" s="5">
        <f t="shared" si="927"/>
        <v>0</v>
      </c>
      <c r="V7408">
        <f t="shared" si="928"/>
        <v>0</v>
      </c>
      <c r="W7408">
        <f t="shared" si="929"/>
        <v>887.34569999999837</v>
      </c>
      <c r="X7408" s="6">
        <f t="shared" si="930"/>
        <v>187.34569999999837</v>
      </c>
    </row>
    <row r="7409" spans="16:24" x14ac:dyDescent="0.25">
      <c r="P7409" s="10">
        <v>7400</v>
      </c>
      <c r="Q7409" s="2">
        <f t="shared" si="923"/>
        <v>0.1850249999999837</v>
      </c>
      <c r="R7409" s="5">
        <f t="shared" si="924"/>
        <v>700</v>
      </c>
      <c r="S7409" s="5">
        <f t="shared" si="925"/>
        <v>562.03709999999512</v>
      </c>
      <c r="T7409">
        <f t="shared" si="926"/>
        <v>7.7099999995198232E-2</v>
      </c>
      <c r="U7409" s="5">
        <f t="shared" si="927"/>
        <v>0</v>
      </c>
      <c r="V7409">
        <f t="shared" si="928"/>
        <v>0</v>
      </c>
      <c r="W7409">
        <f t="shared" si="929"/>
        <v>887.34569999999837</v>
      </c>
      <c r="X7409" s="6">
        <f t="shared" si="930"/>
        <v>187.34569999999837</v>
      </c>
    </row>
    <row r="7410" spans="16:24" x14ac:dyDescent="0.25">
      <c r="P7410" s="10">
        <v>7401</v>
      </c>
      <c r="Q7410" s="2">
        <f t="shared" si="923"/>
        <v>0.1850499999999837</v>
      </c>
      <c r="R7410" s="5">
        <f t="shared" si="924"/>
        <v>700</v>
      </c>
      <c r="S7410" s="5">
        <f t="shared" si="925"/>
        <v>562.03709999999512</v>
      </c>
      <c r="T7410">
        <f t="shared" si="926"/>
        <v>7.7099999995198232E-2</v>
      </c>
      <c r="U7410" s="5">
        <f t="shared" si="927"/>
        <v>0</v>
      </c>
      <c r="V7410">
        <f t="shared" si="928"/>
        <v>0</v>
      </c>
      <c r="W7410">
        <f t="shared" si="929"/>
        <v>887.34569999999837</v>
      </c>
      <c r="X7410" s="6">
        <f t="shared" si="930"/>
        <v>187.34569999999837</v>
      </c>
    </row>
    <row r="7411" spans="16:24" x14ac:dyDescent="0.25">
      <c r="P7411" s="10">
        <v>7402</v>
      </c>
      <c r="Q7411" s="2">
        <f t="shared" si="923"/>
        <v>0.1850749999999837</v>
      </c>
      <c r="R7411" s="5">
        <f t="shared" si="924"/>
        <v>700</v>
      </c>
      <c r="S7411" s="5">
        <f t="shared" si="925"/>
        <v>562.03709999999512</v>
      </c>
      <c r="T7411">
        <f t="shared" si="926"/>
        <v>7.7099999995198232E-2</v>
      </c>
      <c r="U7411" s="5">
        <f t="shared" si="927"/>
        <v>0</v>
      </c>
      <c r="V7411">
        <f t="shared" si="928"/>
        <v>0</v>
      </c>
      <c r="W7411">
        <f t="shared" si="929"/>
        <v>887.34569999999837</v>
      </c>
      <c r="X7411" s="6">
        <f t="shared" si="930"/>
        <v>187.34569999999837</v>
      </c>
    </row>
    <row r="7412" spans="16:24" x14ac:dyDescent="0.25">
      <c r="P7412" s="10">
        <v>7403</v>
      </c>
      <c r="Q7412" s="2">
        <f t="shared" si="923"/>
        <v>0.18509999999998369</v>
      </c>
      <c r="R7412" s="5">
        <f t="shared" si="924"/>
        <v>700</v>
      </c>
      <c r="S7412" s="5">
        <f t="shared" si="925"/>
        <v>562.03709999999512</v>
      </c>
      <c r="T7412">
        <f t="shared" si="926"/>
        <v>7.7099999995198232E-2</v>
      </c>
      <c r="U7412" s="5">
        <f t="shared" si="927"/>
        <v>0</v>
      </c>
      <c r="V7412">
        <f t="shared" si="928"/>
        <v>0</v>
      </c>
      <c r="W7412">
        <f t="shared" si="929"/>
        <v>887.34569999999837</v>
      </c>
      <c r="X7412" s="6">
        <f t="shared" si="930"/>
        <v>187.34569999999837</v>
      </c>
    </row>
    <row r="7413" spans="16:24" x14ac:dyDescent="0.25">
      <c r="P7413" s="10">
        <v>7404</v>
      </c>
      <c r="Q7413" s="2">
        <f t="shared" si="923"/>
        <v>0.18512499999998369</v>
      </c>
      <c r="R7413" s="5">
        <f t="shared" si="924"/>
        <v>700</v>
      </c>
      <c r="S7413" s="5">
        <f t="shared" si="925"/>
        <v>562.03709999999512</v>
      </c>
      <c r="T7413">
        <f t="shared" si="926"/>
        <v>7.7099999995198232E-2</v>
      </c>
      <c r="U7413" s="5">
        <f t="shared" si="927"/>
        <v>0</v>
      </c>
      <c r="V7413">
        <f t="shared" si="928"/>
        <v>0</v>
      </c>
      <c r="W7413">
        <f t="shared" si="929"/>
        <v>887.34569999999837</v>
      </c>
      <c r="X7413" s="6">
        <f t="shared" si="930"/>
        <v>187.34569999999837</v>
      </c>
    </row>
    <row r="7414" spans="16:24" x14ac:dyDescent="0.25">
      <c r="P7414" s="10">
        <v>7405</v>
      </c>
      <c r="Q7414" s="2">
        <f t="shared" si="923"/>
        <v>0.18514999999998369</v>
      </c>
      <c r="R7414" s="5">
        <f t="shared" si="924"/>
        <v>700</v>
      </c>
      <c r="S7414" s="5">
        <f t="shared" si="925"/>
        <v>562.03709999999512</v>
      </c>
      <c r="T7414">
        <f t="shared" si="926"/>
        <v>7.7099999995198232E-2</v>
      </c>
      <c r="U7414" s="5">
        <f t="shared" si="927"/>
        <v>0</v>
      </c>
      <c r="V7414">
        <f t="shared" si="928"/>
        <v>0</v>
      </c>
      <c r="W7414">
        <f t="shared" si="929"/>
        <v>887.34569999999837</v>
      </c>
      <c r="X7414" s="6">
        <f t="shared" si="930"/>
        <v>187.34569999999837</v>
      </c>
    </row>
    <row r="7415" spans="16:24" x14ac:dyDescent="0.25">
      <c r="P7415" s="10">
        <v>7406</v>
      </c>
      <c r="Q7415" s="2">
        <f t="shared" si="923"/>
        <v>0.18517499999998369</v>
      </c>
      <c r="R7415" s="5">
        <f t="shared" si="924"/>
        <v>700</v>
      </c>
      <c r="S7415" s="5">
        <f t="shared" si="925"/>
        <v>562.03709999999512</v>
      </c>
      <c r="T7415">
        <f t="shared" si="926"/>
        <v>7.7099999995198232E-2</v>
      </c>
      <c r="U7415" s="5">
        <f t="shared" si="927"/>
        <v>0</v>
      </c>
      <c r="V7415">
        <f t="shared" si="928"/>
        <v>0</v>
      </c>
      <c r="W7415">
        <f t="shared" si="929"/>
        <v>887.34569999999837</v>
      </c>
      <c r="X7415" s="6">
        <f t="shared" si="930"/>
        <v>187.34569999999837</v>
      </c>
    </row>
    <row r="7416" spans="16:24" x14ac:dyDescent="0.25">
      <c r="P7416" s="10">
        <v>7407</v>
      </c>
      <c r="Q7416" s="2">
        <f t="shared" si="923"/>
        <v>0.18519999999998368</v>
      </c>
      <c r="R7416" s="5">
        <f t="shared" si="924"/>
        <v>700</v>
      </c>
      <c r="S7416" s="5">
        <f t="shared" si="925"/>
        <v>562.03709999999512</v>
      </c>
      <c r="T7416">
        <f t="shared" si="926"/>
        <v>7.7099999995198232E-2</v>
      </c>
      <c r="U7416" s="5">
        <f t="shared" si="927"/>
        <v>0</v>
      </c>
      <c r="V7416">
        <f t="shared" si="928"/>
        <v>0</v>
      </c>
      <c r="W7416">
        <f t="shared" si="929"/>
        <v>887.34569999999837</v>
      </c>
      <c r="X7416" s="6">
        <f t="shared" si="930"/>
        <v>187.34569999999837</v>
      </c>
    </row>
    <row r="7417" spans="16:24" x14ac:dyDescent="0.25">
      <c r="P7417" s="10">
        <v>7408</v>
      </c>
      <c r="Q7417" s="2">
        <f t="shared" si="923"/>
        <v>0.18522499999998368</v>
      </c>
      <c r="R7417" s="5">
        <f t="shared" si="924"/>
        <v>700</v>
      </c>
      <c r="S7417" s="5">
        <f t="shared" si="925"/>
        <v>562.03709999999512</v>
      </c>
      <c r="T7417">
        <f t="shared" si="926"/>
        <v>7.7099999995198232E-2</v>
      </c>
      <c r="U7417" s="5">
        <f t="shared" si="927"/>
        <v>0</v>
      </c>
      <c r="V7417">
        <f t="shared" si="928"/>
        <v>0</v>
      </c>
      <c r="W7417">
        <f t="shared" si="929"/>
        <v>887.34569999999837</v>
      </c>
      <c r="X7417" s="6">
        <f t="shared" si="930"/>
        <v>187.34569999999837</v>
      </c>
    </row>
    <row r="7418" spans="16:24" x14ac:dyDescent="0.25">
      <c r="P7418" s="10">
        <v>7409</v>
      </c>
      <c r="Q7418" s="2">
        <f t="shared" si="923"/>
        <v>0.18524999999998368</v>
      </c>
      <c r="R7418" s="5">
        <f t="shared" si="924"/>
        <v>700</v>
      </c>
      <c r="S7418" s="5">
        <f t="shared" si="925"/>
        <v>562.03709999999512</v>
      </c>
      <c r="T7418">
        <f t="shared" si="926"/>
        <v>7.7099999995198232E-2</v>
      </c>
      <c r="U7418" s="5">
        <f t="shared" si="927"/>
        <v>0</v>
      </c>
      <c r="V7418">
        <f t="shared" si="928"/>
        <v>0</v>
      </c>
      <c r="W7418">
        <f t="shared" si="929"/>
        <v>887.34569999999837</v>
      </c>
      <c r="X7418" s="6">
        <f t="shared" si="930"/>
        <v>187.34569999999837</v>
      </c>
    </row>
    <row r="7419" spans="16:24" x14ac:dyDescent="0.25">
      <c r="P7419" s="10">
        <v>7410</v>
      </c>
      <c r="Q7419" s="2">
        <f t="shared" si="923"/>
        <v>0.18527499999998367</v>
      </c>
      <c r="R7419" s="5">
        <f t="shared" si="924"/>
        <v>700</v>
      </c>
      <c r="S7419" s="5">
        <f t="shared" si="925"/>
        <v>562.03709999999512</v>
      </c>
      <c r="T7419">
        <f t="shared" si="926"/>
        <v>7.7099999995198232E-2</v>
      </c>
      <c r="U7419" s="5">
        <f t="shared" si="927"/>
        <v>0</v>
      </c>
      <c r="V7419">
        <f t="shared" si="928"/>
        <v>0</v>
      </c>
      <c r="W7419">
        <f t="shared" si="929"/>
        <v>887.34569999999837</v>
      </c>
      <c r="X7419" s="6">
        <f t="shared" si="930"/>
        <v>187.34569999999837</v>
      </c>
    </row>
    <row r="7420" spans="16:24" x14ac:dyDescent="0.25">
      <c r="P7420" s="10">
        <v>7411</v>
      </c>
      <c r="Q7420" s="2">
        <f t="shared" si="923"/>
        <v>0.18529999999998367</v>
      </c>
      <c r="R7420" s="5">
        <f t="shared" si="924"/>
        <v>700</v>
      </c>
      <c r="S7420" s="5">
        <f t="shared" si="925"/>
        <v>562.03709999999512</v>
      </c>
      <c r="T7420">
        <f t="shared" si="926"/>
        <v>7.7099999995198232E-2</v>
      </c>
      <c r="U7420" s="5">
        <f t="shared" si="927"/>
        <v>0</v>
      </c>
      <c r="V7420">
        <f t="shared" si="928"/>
        <v>0</v>
      </c>
      <c r="W7420">
        <f t="shared" si="929"/>
        <v>887.34569999999837</v>
      </c>
      <c r="X7420" s="6">
        <f t="shared" si="930"/>
        <v>187.34569999999837</v>
      </c>
    </row>
    <row r="7421" spans="16:24" x14ac:dyDescent="0.25">
      <c r="P7421" s="10">
        <v>7412</v>
      </c>
      <c r="Q7421" s="2">
        <f t="shared" si="923"/>
        <v>0.18532499999998367</v>
      </c>
      <c r="R7421" s="5">
        <f t="shared" si="924"/>
        <v>700</v>
      </c>
      <c r="S7421" s="5">
        <f t="shared" si="925"/>
        <v>562.03709999999512</v>
      </c>
      <c r="T7421">
        <f t="shared" si="926"/>
        <v>7.7099999995198232E-2</v>
      </c>
      <c r="U7421" s="5">
        <f t="shared" si="927"/>
        <v>0</v>
      </c>
      <c r="V7421">
        <f t="shared" si="928"/>
        <v>0</v>
      </c>
      <c r="W7421">
        <f t="shared" si="929"/>
        <v>887.34569999999837</v>
      </c>
      <c r="X7421" s="6">
        <f t="shared" si="930"/>
        <v>187.34569999999837</v>
      </c>
    </row>
    <row r="7422" spans="16:24" x14ac:dyDescent="0.25">
      <c r="P7422" s="10">
        <v>7413</v>
      </c>
      <c r="Q7422" s="2">
        <f t="shared" si="923"/>
        <v>0.18534999999998367</v>
      </c>
      <c r="R7422" s="5">
        <f t="shared" si="924"/>
        <v>700</v>
      </c>
      <c r="S7422" s="5">
        <f t="shared" si="925"/>
        <v>562.03709999999512</v>
      </c>
      <c r="T7422">
        <f t="shared" si="926"/>
        <v>7.7099999995198232E-2</v>
      </c>
      <c r="U7422" s="5">
        <f t="shared" si="927"/>
        <v>0</v>
      </c>
      <c r="V7422">
        <f t="shared" si="928"/>
        <v>0</v>
      </c>
      <c r="W7422">
        <f t="shared" si="929"/>
        <v>887.34569999999837</v>
      </c>
      <c r="X7422" s="6">
        <f t="shared" si="930"/>
        <v>187.34569999999837</v>
      </c>
    </row>
    <row r="7423" spans="16:24" x14ac:dyDescent="0.25">
      <c r="P7423" s="10">
        <v>7414</v>
      </c>
      <c r="Q7423" s="2">
        <f t="shared" si="923"/>
        <v>0.18537499999998366</v>
      </c>
      <c r="R7423" s="5">
        <f t="shared" si="924"/>
        <v>700</v>
      </c>
      <c r="S7423" s="5">
        <f t="shared" si="925"/>
        <v>562.03709999999512</v>
      </c>
      <c r="T7423">
        <f t="shared" si="926"/>
        <v>7.7099999995198232E-2</v>
      </c>
      <c r="U7423" s="5">
        <f t="shared" si="927"/>
        <v>0</v>
      </c>
      <c r="V7423">
        <f t="shared" si="928"/>
        <v>0</v>
      </c>
      <c r="W7423">
        <f t="shared" si="929"/>
        <v>887.34569999999837</v>
      </c>
      <c r="X7423" s="6">
        <f t="shared" si="930"/>
        <v>187.34569999999837</v>
      </c>
    </row>
    <row r="7424" spans="16:24" x14ac:dyDescent="0.25">
      <c r="P7424" s="10">
        <v>7415</v>
      </c>
      <c r="Q7424" s="2">
        <f t="shared" si="923"/>
        <v>0.18539999999998366</v>
      </c>
      <c r="R7424" s="5">
        <f t="shared" si="924"/>
        <v>700</v>
      </c>
      <c r="S7424" s="5">
        <f t="shared" si="925"/>
        <v>562.03709999999512</v>
      </c>
      <c r="T7424">
        <f t="shared" si="926"/>
        <v>7.7099999995198232E-2</v>
      </c>
      <c r="U7424" s="5">
        <f t="shared" si="927"/>
        <v>0</v>
      </c>
      <c r="V7424">
        <f t="shared" si="928"/>
        <v>0</v>
      </c>
      <c r="W7424">
        <f t="shared" si="929"/>
        <v>887.34569999999837</v>
      </c>
      <c r="X7424" s="6">
        <f t="shared" si="930"/>
        <v>187.34569999999837</v>
      </c>
    </row>
    <row r="7425" spans="16:24" x14ac:dyDescent="0.25">
      <c r="P7425" s="10">
        <v>7416</v>
      </c>
      <c r="Q7425" s="2">
        <f t="shared" si="923"/>
        <v>0.18542499999998366</v>
      </c>
      <c r="R7425" s="5">
        <f t="shared" si="924"/>
        <v>700</v>
      </c>
      <c r="S7425" s="5">
        <f t="shared" si="925"/>
        <v>562.03709999999512</v>
      </c>
      <c r="T7425">
        <f t="shared" si="926"/>
        <v>7.7099999995198232E-2</v>
      </c>
      <c r="U7425" s="5">
        <f t="shared" si="927"/>
        <v>0</v>
      </c>
      <c r="V7425">
        <f t="shared" si="928"/>
        <v>0</v>
      </c>
      <c r="W7425">
        <f t="shared" si="929"/>
        <v>887.34569999999837</v>
      </c>
      <c r="X7425" s="6">
        <f t="shared" si="930"/>
        <v>187.34569999999837</v>
      </c>
    </row>
    <row r="7426" spans="16:24" x14ac:dyDescent="0.25">
      <c r="P7426" s="10">
        <v>7417</v>
      </c>
      <c r="Q7426" s="2">
        <f t="shared" si="923"/>
        <v>0.18544999999998366</v>
      </c>
      <c r="R7426" s="5">
        <f t="shared" si="924"/>
        <v>700</v>
      </c>
      <c r="S7426" s="5">
        <f t="shared" si="925"/>
        <v>562.03709999999512</v>
      </c>
      <c r="T7426">
        <f t="shared" si="926"/>
        <v>7.7099999995198232E-2</v>
      </c>
      <c r="U7426" s="5">
        <f t="shared" si="927"/>
        <v>0</v>
      </c>
      <c r="V7426">
        <f t="shared" si="928"/>
        <v>0</v>
      </c>
      <c r="W7426">
        <f t="shared" si="929"/>
        <v>887.34569999999837</v>
      </c>
      <c r="X7426" s="6">
        <f t="shared" si="930"/>
        <v>187.34569999999837</v>
      </c>
    </row>
    <row r="7427" spans="16:24" x14ac:dyDescent="0.25">
      <c r="P7427" s="10">
        <v>7418</v>
      </c>
      <c r="Q7427" s="2">
        <f t="shared" si="923"/>
        <v>0.18547499999998365</v>
      </c>
      <c r="R7427" s="5">
        <f t="shared" si="924"/>
        <v>700</v>
      </c>
      <c r="S7427" s="5">
        <f t="shared" si="925"/>
        <v>562.03709999999512</v>
      </c>
      <c r="T7427">
        <f t="shared" si="926"/>
        <v>7.7099999995198232E-2</v>
      </c>
      <c r="U7427" s="5">
        <f t="shared" si="927"/>
        <v>0</v>
      </c>
      <c r="V7427">
        <f t="shared" si="928"/>
        <v>0</v>
      </c>
      <c r="W7427">
        <f t="shared" si="929"/>
        <v>887.34569999999837</v>
      </c>
      <c r="X7427" s="6">
        <f t="shared" si="930"/>
        <v>187.34569999999837</v>
      </c>
    </row>
    <row r="7428" spans="16:24" x14ac:dyDescent="0.25">
      <c r="P7428" s="10">
        <v>7419</v>
      </c>
      <c r="Q7428" s="2">
        <f t="shared" si="923"/>
        <v>0.18549999999998365</v>
      </c>
      <c r="R7428" s="5">
        <f t="shared" si="924"/>
        <v>700</v>
      </c>
      <c r="S7428" s="5">
        <f t="shared" si="925"/>
        <v>562.03709999999512</v>
      </c>
      <c r="T7428">
        <f t="shared" si="926"/>
        <v>7.7099999995198232E-2</v>
      </c>
      <c r="U7428" s="5">
        <f t="shared" si="927"/>
        <v>0</v>
      </c>
      <c r="V7428">
        <f t="shared" si="928"/>
        <v>0</v>
      </c>
      <c r="W7428">
        <f t="shared" si="929"/>
        <v>887.34569999999837</v>
      </c>
      <c r="X7428" s="6">
        <f t="shared" si="930"/>
        <v>187.34569999999837</v>
      </c>
    </row>
    <row r="7429" spans="16:24" x14ac:dyDescent="0.25">
      <c r="P7429" s="10">
        <v>7420</v>
      </c>
      <c r="Q7429" s="2">
        <f t="shared" si="923"/>
        <v>0.18552499999998365</v>
      </c>
      <c r="R7429" s="5">
        <f t="shared" si="924"/>
        <v>700</v>
      </c>
      <c r="S7429" s="5">
        <f t="shared" si="925"/>
        <v>562.03709999999512</v>
      </c>
      <c r="T7429">
        <f t="shared" si="926"/>
        <v>7.7099999995198232E-2</v>
      </c>
      <c r="U7429" s="5">
        <f t="shared" si="927"/>
        <v>0</v>
      </c>
      <c r="V7429">
        <f t="shared" si="928"/>
        <v>0</v>
      </c>
      <c r="W7429">
        <f t="shared" si="929"/>
        <v>887.34569999999837</v>
      </c>
      <c r="X7429" s="6">
        <f t="shared" si="930"/>
        <v>187.34569999999837</v>
      </c>
    </row>
    <row r="7430" spans="16:24" x14ac:dyDescent="0.25">
      <c r="P7430" s="10">
        <v>7421</v>
      </c>
      <c r="Q7430" s="2">
        <f t="shared" si="923"/>
        <v>0.18554999999998364</v>
      </c>
      <c r="R7430" s="5">
        <f t="shared" si="924"/>
        <v>700</v>
      </c>
      <c r="S7430" s="5">
        <f t="shared" si="925"/>
        <v>562.03709999999512</v>
      </c>
      <c r="T7430">
        <f t="shared" si="926"/>
        <v>7.7099999995198232E-2</v>
      </c>
      <c r="U7430" s="5">
        <f t="shared" si="927"/>
        <v>0</v>
      </c>
      <c r="V7430">
        <f t="shared" si="928"/>
        <v>0</v>
      </c>
      <c r="W7430">
        <f t="shared" si="929"/>
        <v>887.34569999999837</v>
      </c>
      <c r="X7430" s="6">
        <f t="shared" si="930"/>
        <v>187.34569999999837</v>
      </c>
    </row>
    <row r="7431" spans="16:24" x14ac:dyDescent="0.25">
      <c r="P7431" s="10">
        <v>7422</v>
      </c>
      <c r="Q7431" s="2">
        <f t="shared" si="923"/>
        <v>0.18557499999998364</v>
      </c>
      <c r="R7431" s="5">
        <f t="shared" si="924"/>
        <v>700</v>
      </c>
      <c r="S7431" s="5">
        <f t="shared" si="925"/>
        <v>562.03709999999512</v>
      </c>
      <c r="T7431">
        <f t="shared" si="926"/>
        <v>7.7099999995198232E-2</v>
      </c>
      <c r="U7431" s="5">
        <f t="shared" si="927"/>
        <v>0</v>
      </c>
      <c r="V7431">
        <f t="shared" si="928"/>
        <v>0</v>
      </c>
      <c r="W7431">
        <f t="shared" si="929"/>
        <v>887.34569999999837</v>
      </c>
      <c r="X7431" s="6">
        <f t="shared" si="930"/>
        <v>187.34569999999837</v>
      </c>
    </row>
    <row r="7432" spans="16:24" x14ac:dyDescent="0.25">
      <c r="P7432" s="10">
        <v>7423</v>
      </c>
      <c r="Q7432" s="2">
        <f t="shared" si="923"/>
        <v>0.18559999999998364</v>
      </c>
      <c r="R7432" s="5">
        <f t="shared" si="924"/>
        <v>700</v>
      </c>
      <c r="S7432" s="5">
        <f t="shared" si="925"/>
        <v>562.03709999999512</v>
      </c>
      <c r="T7432">
        <f t="shared" si="926"/>
        <v>7.7099999995198232E-2</v>
      </c>
      <c r="U7432" s="5">
        <f t="shared" si="927"/>
        <v>0</v>
      </c>
      <c r="V7432">
        <f t="shared" si="928"/>
        <v>0</v>
      </c>
      <c r="W7432">
        <f t="shared" si="929"/>
        <v>887.34569999999837</v>
      </c>
      <c r="X7432" s="6">
        <f t="shared" si="930"/>
        <v>187.34569999999837</v>
      </c>
    </row>
    <row r="7433" spans="16:24" x14ac:dyDescent="0.25">
      <c r="P7433" s="10">
        <v>7424</v>
      </c>
      <c r="Q7433" s="2">
        <f t="shared" ref="Q7433:Q7496" si="931">+Q7432+$M$3</f>
        <v>0.18562499999998364</v>
      </c>
      <c r="R7433" s="5">
        <f t="shared" si="924"/>
        <v>700</v>
      </c>
      <c r="S7433" s="5">
        <f t="shared" si="925"/>
        <v>562.03709999999512</v>
      </c>
      <c r="T7433">
        <f t="shared" si="926"/>
        <v>7.7099999995198232E-2</v>
      </c>
      <c r="U7433" s="5">
        <f t="shared" si="927"/>
        <v>0</v>
      </c>
      <c r="V7433">
        <f t="shared" si="928"/>
        <v>0</v>
      </c>
      <c r="W7433">
        <f t="shared" si="929"/>
        <v>887.34569999999837</v>
      </c>
      <c r="X7433" s="6">
        <f t="shared" si="930"/>
        <v>187.34569999999837</v>
      </c>
    </row>
    <row r="7434" spans="16:24" x14ac:dyDescent="0.25">
      <c r="P7434" s="10">
        <v>7425</v>
      </c>
      <c r="Q7434" s="2">
        <f t="shared" si="931"/>
        <v>0.18564999999998363</v>
      </c>
      <c r="R7434" s="5">
        <f t="shared" ref="R7434:R7497" si="932">R7433+U7433</f>
        <v>700</v>
      </c>
      <c r="S7434" s="5">
        <f t="shared" ref="S7434:S7497" si="933">S7433+V7433</f>
        <v>562.03709999999512</v>
      </c>
      <c r="T7434">
        <f t="shared" ref="T7434:T7497" si="934">S7434-$B$5*R7434</f>
        <v>7.7099999995198232E-2</v>
      </c>
      <c r="U7434" s="5">
        <f t="shared" ref="U7434:U7497" si="935">IF(T7434&lt;0,$D$11*$M$4+$E$11*$M$3,$D$17*$M$4+$E$17*$M$3)</f>
        <v>0</v>
      </c>
      <c r="V7434">
        <f t="shared" ref="V7434:V7497" si="936">IF(T7434&lt;0,$D$12*$M$4+$E$12*$M$3,$D$18*$M$4+$E$18*$M$3)</f>
        <v>0</v>
      </c>
      <c r="W7434">
        <f t="shared" ref="W7434:W7497" si="937">R7434+S7434/3</f>
        <v>887.34569999999837</v>
      </c>
      <c r="X7434" s="6">
        <f t="shared" ref="X7434:X7497" si="938">W7434-R7434</f>
        <v>187.34569999999837</v>
      </c>
    </row>
    <row r="7435" spans="16:24" x14ac:dyDescent="0.25">
      <c r="P7435" s="10">
        <v>7426</v>
      </c>
      <c r="Q7435" s="2">
        <f t="shared" si="931"/>
        <v>0.18567499999998363</v>
      </c>
      <c r="R7435" s="5">
        <f t="shared" si="932"/>
        <v>700</v>
      </c>
      <c r="S7435" s="5">
        <f t="shared" si="933"/>
        <v>562.03709999999512</v>
      </c>
      <c r="T7435">
        <f t="shared" si="934"/>
        <v>7.7099999995198232E-2</v>
      </c>
      <c r="U7435" s="5">
        <f t="shared" si="935"/>
        <v>0</v>
      </c>
      <c r="V7435">
        <f t="shared" si="936"/>
        <v>0</v>
      </c>
      <c r="W7435">
        <f t="shared" si="937"/>
        <v>887.34569999999837</v>
      </c>
      <c r="X7435" s="6">
        <f t="shared" si="938"/>
        <v>187.34569999999837</v>
      </c>
    </row>
    <row r="7436" spans="16:24" x14ac:dyDescent="0.25">
      <c r="P7436" s="10">
        <v>7427</v>
      </c>
      <c r="Q7436" s="2">
        <f t="shared" si="931"/>
        <v>0.18569999999998363</v>
      </c>
      <c r="R7436" s="5">
        <f t="shared" si="932"/>
        <v>700</v>
      </c>
      <c r="S7436" s="5">
        <f t="shared" si="933"/>
        <v>562.03709999999512</v>
      </c>
      <c r="T7436">
        <f t="shared" si="934"/>
        <v>7.7099999995198232E-2</v>
      </c>
      <c r="U7436" s="5">
        <f t="shared" si="935"/>
        <v>0</v>
      </c>
      <c r="V7436">
        <f t="shared" si="936"/>
        <v>0</v>
      </c>
      <c r="W7436">
        <f t="shared" si="937"/>
        <v>887.34569999999837</v>
      </c>
      <c r="X7436" s="6">
        <f t="shared" si="938"/>
        <v>187.34569999999837</v>
      </c>
    </row>
    <row r="7437" spans="16:24" x14ac:dyDescent="0.25">
      <c r="P7437" s="10">
        <v>7428</v>
      </c>
      <c r="Q7437" s="2">
        <f t="shared" si="931"/>
        <v>0.18572499999998363</v>
      </c>
      <c r="R7437" s="5">
        <f t="shared" si="932"/>
        <v>700</v>
      </c>
      <c r="S7437" s="5">
        <f t="shared" si="933"/>
        <v>562.03709999999512</v>
      </c>
      <c r="T7437">
        <f t="shared" si="934"/>
        <v>7.7099999995198232E-2</v>
      </c>
      <c r="U7437" s="5">
        <f t="shared" si="935"/>
        <v>0</v>
      </c>
      <c r="V7437">
        <f t="shared" si="936"/>
        <v>0</v>
      </c>
      <c r="W7437">
        <f t="shared" si="937"/>
        <v>887.34569999999837</v>
      </c>
      <c r="X7437" s="6">
        <f t="shared" si="938"/>
        <v>187.34569999999837</v>
      </c>
    </row>
    <row r="7438" spans="16:24" x14ac:dyDescent="0.25">
      <c r="P7438" s="10">
        <v>7429</v>
      </c>
      <c r="Q7438" s="2">
        <f t="shared" si="931"/>
        <v>0.18574999999998362</v>
      </c>
      <c r="R7438" s="5">
        <f t="shared" si="932"/>
        <v>700</v>
      </c>
      <c r="S7438" s="5">
        <f t="shared" si="933"/>
        <v>562.03709999999512</v>
      </c>
      <c r="T7438">
        <f t="shared" si="934"/>
        <v>7.7099999995198232E-2</v>
      </c>
      <c r="U7438" s="5">
        <f t="shared" si="935"/>
        <v>0</v>
      </c>
      <c r="V7438">
        <f t="shared" si="936"/>
        <v>0</v>
      </c>
      <c r="W7438">
        <f t="shared" si="937"/>
        <v>887.34569999999837</v>
      </c>
      <c r="X7438" s="6">
        <f t="shared" si="938"/>
        <v>187.34569999999837</v>
      </c>
    </row>
    <row r="7439" spans="16:24" x14ac:dyDescent="0.25">
      <c r="P7439" s="10">
        <v>7430</v>
      </c>
      <c r="Q7439" s="2">
        <f t="shared" si="931"/>
        <v>0.18577499999998362</v>
      </c>
      <c r="R7439" s="5">
        <f t="shared" si="932"/>
        <v>700</v>
      </c>
      <c r="S7439" s="5">
        <f t="shared" si="933"/>
        <v>562.03709999999512</v>
      </c>
      <c r="T7439">
        <f t="shared" si="934"/>
        <v>7.7099999995198232E-2</v>
      </c>
      <c r="U7439" s="5">
        <f t="shared" si="935"/>
        <v>0</v>
      </c>
      <c r="V7439">
        <f t="shared" si="936"/>
        <v>0</v>
      </c>
      <c r="W7439">
        <f t="shared" si="937"/>
        <v>887.34569999999837</v>
      </c>
      <c r="X7439" s="6">
        <f t="shared" si="938"/>
        <v>187.34569999999837</v>
      </c>
    </row>
    <row r="7440" spans="16:24" x14ac:dyDescent="0.25">
      <c r="P7440" s="10">
        <v>7431</v>
      </c>
      <c r="Q7440" s="2">
        <f t="shared" si="931"/>
        <v>0.18579999999998362</v>
      </c>
      <c r="R7440" s="5">
        <f t="shared" si="932"/>
        <v>700</v>
      </c>
      <c r="S7440" s="5">
        <f t="shared" si="933"/>
        <v>562.03709999999512</v>
      </c>
      <c r="T7440">
        <f t="shared" si="934"/>
        <v>7.7099999995198232E-2</v>
      </c>
      <c r="U7440" s="5">
        <f t="shared" si="935"/>
        <v>0</v>
      </c>
      <c r="V7440">
        <f t="shared" si="936"/>
        <v>0</v>
      </c>
      <c r="W7440">
        <f t="shared" si="937"/>
        <v>887.34569999999837</v>
      </c>
      <c r="X7440" s="6">
        <f t="shared" si="938"/>
        <v>187.34569999999837</v>
      </c>
    </row>
    <row r="7441" spans="16:24" x14ac:dyDescent="0.25">
      <c r="P7441" s="10">
        <v>7432</v>
      </c>
      <c r="Q7441" s="2">
        <f t="shared" si="931"/>
        <v>0.18582499999998361</v>
      </c>
      <c r="R7441" s="5">
        <f t="shared" si="932"/>
        <v>700</v>
      </c>
      <c r="S7441" s="5">
        <f t="shared" si="933"/>
        <v>562.03709999999512</v>
      </c>
      <c r="T7441">
        <f t="shared" si="934"/>
        <v>7.7099999995198232E-2</v>
      </c>
      <c r="U7441" s="5">
        <f t="shared" si="935"/>
        <v>0</v>
      </c>
      <c r="V7441">
        <f t="shared" si="936"/>
        <v>0</v>
      </c>
      <c r="W7441">
        <f t="shared" si="937"/>
        <v>887.34569999999837</v>
      </c>
      <c r="X7441" s="6">
        <f t="shared" si="938"/>
        <v>187.34569999999837</v>
      </c>
    </row>
    <row r="7442" spans="16:24" x14ac:dyDescent="0.25">
      <c r="P7442" s="10">
        <v>7433</v>
      </c>
      <c r="Q7442" s="2">
        <f t="shared" si="931"/>
        <v>0.18584999999998361</v>
      </c>
      <c r="R7442" s="5">
        <f t="shared" si="932"/>
        <v>700</v>
      </c>
      <c r="S7442" s="5">
        <f t="shared" si="933"/>
        <v>562.03709999999512</v>
      </c>
      <c r="T7442">
        <f t="shared" si="934"/>
        <v>7.7099999995198232E-2</v>
      </c>
      <c r="U7442" s="5">
        <f t="shared" si="935"/>
        <v>0</v>
      </c>
      <c r="V7442">
        <f t="shared" si="936"/>
        <v>0</v>
      </c>
      <c r="W7442">
        <f t="shared" si="937"/>
        <v>887.34569999999837</v>
      </c>
      <c r="X7442" s="6">
        <f t="shared" si="938"/>
        <v>187.34569999999837</v>
      </c>
    </row>
    <row r="7443" spans="16:24" x14ac:dyDescent="0.25">
      <c r="P7443" s="10">
        <v>7434</v>
      </c>
      <c r="Q7443" s="2">
        <f t="shared" si="931"/>
        <v>0.18587499999998361</v>
      </c>
      <c r="R7443" s="5">
        <f t="shared" si="932"/>
        <v>700</v>
      </c>
      <c r="S7443" s="5">
        <f t="shared" si="933"/>
        <v>562.03709999999512</v>
      </c>
      <c r="T7443">
        <f t="shared" si="934"/>
        <v>7.7099999995198232E-2</v>
      </c>
      <c r="U7443" s="5">
        <f t="shared" si="935"/>
        <v>0</v>
      </c>
      <c r="V7443">
        <f t="shared" si="936"/>
        <v>0</v>
      </c>
      <c r="W7443">
        <f t="shared" si="937"/>
        <v>887.34569999999837</v>
      </c>
      <c r="X7443" s="6">
        <f t="shared" si="938"/>
        <v>187.34569999999837</v>
      </c>
    </row>
    <row r="7444" spans="16:24" x14ac:dyDescent="0.25">
      <c r="P7444" s="10">
        <v>7435</v>
      </c>
      <c r="Q7444" s="2">
        <f t="shared" si="931"/>
        <v>0.18589999999998361</v>
      </c>
      <c r="R7444" s="5">
        <f t="shared" si="932"/>
        <v>700</v>
      </c>
      <c r="S7444" s="5">
        <f t="shared" si="933"/>
        <v>562.03709999999512</v>
      </c>
      <c r="T7444">
        <f t="shared" si="934"/>
        <v>7.7099999995198232E-2</v>
      </c>
      <c r="U7444" s="5">
        <f t="shared" si="935"/>
        <v>0</v>
      </c>
      <c r="V7444">
        <f t="shared" si="936"/>
        <v>0</v>
      </c>
      <c r="W7444">
        <f t="shared" si="937"/>
        <v>887.34569999999837</v>
      </c>
      <c r="X7444" s="6">
        <f t="shared" si="938"/>
        <v>187.34569999999837</v>
      </c>
    </row>
    <row r="7445" spans="16:24" x14ac:dyDescent="0.25">
      <c r="P7445" s="10">
        <v>7436</v>
      </c>
      <c r="Q7445" s="2">
        <f t="shared" si="931"/>
        <v>0.1859249999999836</v>
      </c>
      <c r="R7445" s="5">
        <f t="shared" si="932"/>
        <v>700</v>
      </c>
      <c r="S7445" s="5">
        <f t="shared" si="933"/>
        <v>562.03709999999512</v>
      </c>
      <c r="T7445">
        <f t="shared" si="934"/>
        <v>7.7099999995198232E-2</v>
      </c>
      <c r="U7445" s="5">
        <f t="shared" si="935"/>
        <v>0</v>
      </c>
      <c r="V7445">
        <f t="shared" si="936"/>
        <v>0</v>
      </c>
      <c r="W7445">
        <f t="shared" si="937"/>
        <v>887.34569999999837</v>
      </c>
      <c r="X7445" s="6">
        <f t="shared" si="938"/>
        <v>187.34569999999837</v>
      </c>
    </row>
    <row r="7446" spans="16:24" x14ac:dyDescent="0.25">
      <c r="P7446" s="10">
        <v>7437</v>
      </c>
      <c r="Q7446" s="2">
        <f t="shared" si="931"/>
        <v>0.1859499999999836</v>
      </c>
      <c r="R7446" s="5">
        <f t="shared" si="932"/>
        <v>700</v>
      </c>
      <c r="S7446" s="5">
        <f t="shared" si="933"/>
        <v>562.03709999999512</v>
      </c>
      <c r="T7446">
        <f t="shared" si="934"/>
        <v>7.7099999995198232E-2</v>
      </c>
      <c r="U7446" s="5">
        <f t="shared" si="935"/>
        <v>0</v>
      </c>
      <c r="V7446">
        <f t="shared" si="936"/>
        <v>0</v>
      </c>
      <c r="W7446">
        <f t="shared" si="937"/>
        <v>887.34569999999837</v>
      </c>
      <c r="X7446" s="6">
        <f t="shared" si="938"/>
        <v>187.34569999999837</v>
      </c>
    </row>
    <row r="7447" spans="16:24" x14ac:dyDescent="0.25">
      <c r="P7447" s="10">
        <v>7438</v>
      </c>
      <c r="Q7447" s="2">
        <f t="shared" si="931"/>
        <v>0.1859749999999836</v>
      </c>
      <c r="R7447" s="5">
        <f t="shared" si="932"/>
        <v>700</v>
      </c>
      <c r="S7447" s="5">
        <f t="shared" si="933"/>
        <v>562.03709999999512</v>
      </c>
      <c r="T7447">
        <f t="shared" si="934"/>
        <v>7.7099999995198232E-2</v>
      </c>
      <c r="U7447" s="5">
        <f t="shared" si="935"/>
        <v>0</v>
      </c>
      <c r="V7447">
        <f t="shared" si="936"/>
        <v>0</v>
      </c>
      <c r="W7447">
        <f t="shared" si="937"/>
        <v>887.34569999999837</v>
      </c>
      <c r="X7447" s="6">
        <f t="shared" si="938"/>
        <v>187.34569999999837</v>
      </c>
    </row>
    <row r="7448" spans="16:24" x14ac:dyDescent="0.25">
      <c r="P7448" s="10">
        <v>7439</v>
      </c>
      <c r="Q7448" s="2">
        <f t="shared" si="931"/>
        <v>0.1859999999999836</v>
      </c>
      <c r="R7448" s="5">
        <f t="shared" si="932"/>
        <v>700</v>
      </c>
      <c r="S7448" s="5">
        <f t="shared" si="933"/>
        <v>562.03709999999512</v>
      </c>
      <c r="T7448">
        <f t="shared" si="934"/>
        <v>7.7099999995198232E-2</v>
      </c>
      <c r="U7448" s="5">
        <f t="shared" si="935"/>
        <v>0</v>
      </c>
      <c r="V7448">
        <f t="shared" si="936"/>
        <v>0</v>
      </c>
      <c r="W7448">
        <f t="shared" si="937"/>
        <v>887.34569999999837</v>
      </c>
      <c r="X7448" s="6">
        <f t="shared" si="938"/>
        <v>187.34569999999837</v>
      </c>
    </row>
    <row r="7449" spans="16:24" x14ac:dyDescent="0.25">
      <c r="P7449" s="10">
        <v>7440</v>
      </c>
      <c r="Q7449" s="2">
        <f t="shared" si="931"/>
        <v>0.18602499999998359</v>
      </c>
      <c r="R7449" s="5">
        <f t="shared" si="932"/>
        <v>700</v>
      </c>
      <c r="S7449" s="5">
        <f t="shared" si="933"/>
        <v>562.03709999999512</v>
      </c>
      <c r="T7449">
        <f t="shared" si="934"/>
        <v>7.7099999995198232E-2</v>
      </c>
      <c r="U7449" s="5">
        <f t="shared" si="935"/>
        <v>0</v>
      </c>
      <c r="V7449">
        <f t="shared" si="936"/>
        <v>0</v>
      </c>
      <c r="W7449">
        <f t="shared" si="937"/>
        <v>887.34569999999837</v>
      </c>
      <c r="X7449" s="6">
        <f t="shared" si="938"/>
        <v>187.34569999999837</v>
      </c>
    </row>
    <row r="7450" spans="16:24" x14ac:dyDescent="0.25">
      <c r="P7450" s="10">
        <v>7441</v>
      </c>
      <c r="Q7450" s="2">
        <f t="shared" si="931"/>
        <v>0.18604999999998359</v>
      </c>
      <c r="R7450" s="5">
        <f t="shared" si="932"/>
        <v>700</v>
      </c>
      <c r="S7450" s="5">
        <f t="shared" si="933"/>
        <v>562.03709999999512</v>
      </c>
      <c r="T7450">
        <f t="shared" si="934"/>
        <v>7.7099999995198232E-2</v>
      </c>
      <c r="U7450" s="5">
        <f t="shared" si="935"/>
        <v>0</v>
      </c>
      <c r="V7450">
        <f t="shared" si="936"/>
        <v>0</v>
      </c>
      <c r="W7450">
        <f t="shared" si="937"/>
        <v>887.34569999999837</v>
      </c>
      <c r="X7450" s="6">
        <f t="shared" si="938"/>
        <v>187.34569999999837</v>
      </c>
    </row>
    <row r="7451" spans="16:24" x14ac:dyDescent="0.25">
      <c r="P7451" s="10">
        <v>7442</v>
      </c>
      <c r="Q7451" s="2">
        <f t="shared" si="931"/>
        <v>0.18607499999998359</v>
      </c>
      <c r="R7451" s="5">
        <f t="shared" si="932"/>
        <v>700</v>
      </c>
      <c r="S7451" s="5">
        <f t="shared" si="933"/>
        <v>562.03709999999512</v>
      </c>
      <c r="T7451">
        <f t="shared" si="934"/>
        <v>7.7099999995198232E-2</v>
      </c>
      <c r="U7451" s="5">
        <f t="shared" si="935"/>
        <v>0</v>
      </c>
      <c r="V7451">
        <f t="shared" si="936"/>
        <v>0</v>
      </c>
      <c r="W7451">
        <f t="shared" si="937"/>
        <v>887.34569999999837</v>
      </c>
      <c r="X7451" s="6">
        <f t="shared" si="938"/>
        <v>187.34569999999837</v>
      </c>
    </row>
    <row r="7452" spans="16:24" x14ac:dyDescent="0.25">
      <c r="P7452" s="10">
        <v>7443</v>
      </c>
      <c r="Q7452" s="2">
        <f t="shared" si="931"/>
        <v>0.18609999999998358</v>
      </c>
      <c r="R7452" s="5">
        <f t="shared" si="932"/>
        <v>700</v>
      </c>
      <c r="S7452" s="5">
        <f t="shared" si="933"/>
        <v>562.03709999999512</v>
      </c>
      <c r="T7452">
        <f t="shared" si="934"/>
        <v>7.7099999995198232E-2</v>
      </c>
      <c r="U7452" s="5">
        <f t="shared" si="935"/>
        <v>0</v>
      </c>
      <c r="V7452">
        <f t="shared" si="936"/>
        <v>0</v>
      </c>
      <c r="W7452">
        <f t="shared" si="937"/>
        <v>887.34569999999837</v>
      </c>
      <c r="X7452" s="6">
        <f t="shared" si="938"/>
        <v>187.34569999999837</v>
      </c>
    </row>
    <row r="7453" spans="16:24" x14ac:dyDescent="0.25">
      <c r="P7453" s="10">
        <v>7444</v>
      </c>
      <c r="Q7453" s="2">
        <f t="shared" si="931"/>
        <v>0.18612499999998358</v>
      </c>
      <c r="R7453" s="5">
        <f t="shared" si="932"/>
        <v>700</v>
      </c>
      <c r="S7453" s="5">
        <f t="shared" si="933"/>
        <v>562.03709999999512</v>
      </c>
      <c r="T7453">
        <f t="shared" si="934"/>
        <v>7.7099999995198232E-2</v>
      </c>
      <c r="U7453" s="5">
        <f t="shared" si="935"/>
        <v>0</v>
      </c>
      <c r="V7453">
        <f t="shared" si="936"/>
        <v>0</v>
      </c>
      <c r="W7453">
        <f t="shared" si="937"/>
        <v>887.34569999999837</v>
      </c>
      <c r="X7453" s="6">
        <f t="shared" si="938"/>
        <v>187.34569999999837</v>
      </c>
    </row>
    <row r="7454" spans="16:24" x14ac:dyDescent="0.25">
      <c r="P7454" s="10">
        <v>7445</v>
      </c>
      <c r="Q7454" s="2">
        <f t="shared" si="931"/>
        <v>0.18614999999998358</v>
      </c>
      <c r="R7454" s="5">
        <f t="shared" si="932"/>
        <v>700</v>
      </c>
      <c r="S7454" s="5">
        <f t="shared" si="933"/>
        <v>562.03709999999512</v>
      </c>
      <c r="T7454">
        <f t="shared" si="934"/>
        <v>7.7099999995198232E-2</v>
      </c>
      <c r="U7454" s="5">
        <f t="shared" si="935"/>
        <v>0</v>
      </c>
      <c r="V7454">
        <f t="shared" si="936"/>
        <v>0</v>
      </c>
      <c r="W7454">
        <f t="shared" si="937"/>
        <v>887.34569999999837</v>
      </c>
      <c r="X7454" s="6">
        <f t="shared" si="938"/>
        <v>187.34569999999837</v>
      </c>
    </row>
    <row r="7455" spans="16:24" x14ac:dyDescent="0.25">
      <c r="P7455" s="10">
        <v>7446</v>
      </c>
      <c r="Q7455" s="2">
        <f t="shared" si="931"/>
        <v>0.18617499999998358</v>
      </c>
      <c r="R7455" s="5">
        <f t="shared" si="932"/>
        <v>700</v>
      </c>
      <c r="S7455" s="5">
        <f t="shared" si="933"/>
        <v>562.03709999999512</v>
      </c>
      <c r="T7455">
        <f t="shared" si="934"/>
        <v>7.7099999995198232E-2</v>
      </c>
      <c r="U7455" s="5">
        <f t="shared" si="935"/>
        <v>0</v>
      </c>
      <c r="V7455">
        <f t="shared" si="936"/>
        <v>0</v>
      </c>
      <c r="W7455">
        <f t="shared" si="937"/>
        <v>887.34569999999837</v>
      </c>
      <c r="X7455" s="6">
        <f t="shared" si="938"/>
        <v>187.34569999999837</v>
      </c>
    </row>
    <row r="7456" spans="16:24" x14ac:dyDescent="0.25">
      <c r="P7456" s="10">
        <v>7447</v>
      </c>
      <c r="Q7456" s="2">
        <f t="shared" si="931"/>
        <v>0.18619999999998357</v>
      </c>
      <c r="R7456" s="5">
        <f t="shared" si="932"/>
        <v>700</v>
      </c>
      <c r="S7456" s="5">
        <f t="shared" si="933"/>
        <v>562.03709999999512</v>
      </c>
      <c r="T7456">
        <f t="shared" si="934"/>
        <v>7.7099999995198232E-2</v>
      </c>
      <c r="U7456" s="5">
        <f t="shared" si="935"/>
        <v>0</v>
      </c>
      <c r="V7456">
        <f t="shared" si="936"/>
        <v>0</v>
      </c>
      <c r="W7456">
        <f t="shared" si="937"/>
        <v>887.34569999999837</v>
      </c>
      <c r="X7456" s="6">
        <f t="shared" si="938"/>
        <v>187.34569999999837</v>
      </c>
    </row>
    <row r="7457" spans="16:24" x14ac:dyDescent="0.25">
      <c r="P7457" s="10">
        <v>7448</v>
      </c>
      <c r="Q7457" s="2">
        <f t="shared" si="931"/>
        <v>0.18622499999998357</v>
      </c>
      <c r="R7457" s="5">
        <f t="shared" si="932"/>
        <v>700</v>
      </c>
      <c r="S7457" s="5">
        <f t="shared" si="933"/>
        <v>562.03709999999512</v>
      </c>
      <c r="T7457">
        <f t="shared" si="934"/>
        <v>7.7099999995198232E-2</v>
      </c>
      <c r="U7457" s="5">
        <f t="shared" si="935"/>
        <v>0</v>
      </c>
      <c r="V7457">
        <f t="shared" si="936"/>
        <v>0</v>
      </c>
      <c r="W7457">
        <f t="shared" si="937"/>
        <v>887.34569999999837</v>
      </c>
      <c r="X7457" s="6">
        <f t="shared" si="938"/>
        <v>187.34569999999837</v>
      </c>
    </row>
    <row r="7458" spans="16:24" x14ac:dyDescent="0.25">
      <c r="P7458" s="10">
        <v>7449</v>
      </c>
      <c r="Q7458" s="2">
        <f t="shared" si="931"/>
        <v>0.18624999999998357</v>
      </c>
      <c r="R7458" s="5">
        <f t="shared" si="932"/>
        <v>700</v>
      </c>
      <c r="S7458" s="5">
        <f t="shared" si="933"/>
        <v>562.03709999999512</v>
      </c>
      <c r="T7458">
        <f t="shared" si="934"/>
        <v>7.7099999995198232E-2</v>
      </c>
      <c r="U7458" s="5">
        <f t="shared" si="935"/>
        <v>0</v>
      </c>
      <c r="V7458">
        <f t="shared" si="936"/>
        <v>0</v>
      </c>
      <c r="W7458">
        <f t="shared" si="937"/>
        <v>887.34569999999837</v>
      </c>
      <c r="X7458" s="6">
        <f t="shared" si="938"/>
        <v>187.34569999999837</v>
      </c>
    </row>
    <row r="7459" spans="16:24" x14ac:dyDescent="0.25">
      <c r="P7459" s="10">
        <v>7450</v>
      </c>
      <c r="Q7459" s="2">
        <f t="shared" si="931"/>
        <v>0.18627499999998356</v>
      </c>
      <c r="R7459" s="5">
        <f t="shared" si="932"/>
        <v>700</v>
      </c>
      <c r="S7459" s="5">
        <f t="shared" si="933"/>
        <v>562.03709999999512</v>
      </c>
      <c r="T7459">
        <f t="shared" si="934"/>
        <v>7.7099999995198232E-2</v>
      </c>
      <c r="U7459" s="5">
        <f t="shared" si="935"/>
        <v>0</v>
      </c>
      <c r="V7459">
        <f t="shared" si="936"/>
        <v>0</v>
      </c>
      <c r="W7459">
        <f t="shared" si="937"/>
        <v>887.34569999999837</v>
      </c>
      <c r="X7459" s="6">
        <f t="shared" si="938"/>
        <v>187.34569999999837</v>
      </c>
    </row>
    <row r="7460" spans="16:24" x14ac:dyDescent="0.25">
      <c r="P7460" s="10">
        <v>7451</v>
      </c>
      <c r="Q7460" s="2">
        <f t="shared" si="931"/>
        <v>0.18629999999998356</v>
      </c>
      <c r="R7460" s="5">
        <f t="shared" si="932"/>
        <v>700</v>
      </c>
      <c r="S7460" s="5">
        <f t="shared" si="933"/>
        <v>562.03709999999512</v>
      </c>
      <c r="T7460">
        <f t="shared" si="934"/>
        <v>7.7099999995198232E-2</v>
      </c>
      <c r="U7460" s="5">
        <f t="shared" si="935"/>
        <v>0</v>
      </c>
      <c r="V7460">
        <f t="shared" si="936"/>
        <v>0</v>
      </c>
      <c r="W7460">
        <f t="shared" si="937"/>
        <v>887.34569999999837</v>
      </c>
      <c r="X7460" s="6">
        <f t="shared" si="938"/>
        <v>187.34569999999837</v>
      </c>
    </row>
    <row r="7461" spans="16:24" x14ac:dyDescent="0.25">
      <c r="P7461" s="10">
        <v>7452</v>
      </c>
      <c r="Q7461" s="2">
        <f t="shared" si="931"/>
        <v>0.18632499999998356</v>
      </c>
      <c r="R7461" s="5">
        <f t="shared" si="932"/>
        <v>700</v>
      </c>
      <c r="S7461" s="5">
        <f t="shared" si="933"/>
        <v>562.03709999999512</v>
      </c>
      <c r="T7461">
        <f t="shared" si="934"/>
        <v>7.7099999995198232E-2</v>
      </c>
      <c r="U7461" s="5">
        <f t="shared" si="935"/>
        <v>0</v>
      </c>
      <c r="V7461">
        <f t="shared" si="936"/>
        <v>0</v>
      </c>
      <c r="W7461">
        <f t="shared" si="937"/>
        <v>887.34569999999837</v>
      </c>
      <c r="X7461" s="6">
        <f t="shared" si="938"/>
        <v>187.34569999999837</v>
      </c>
    </row>
    <row r="7462" spans="16:24" x14ac:dyDescent="0.25">
      <c r="P7462" s="10">
        <v>7453</v>
      </c>
      <c r="Q7462" s="2">
        <f t="shared" si="931"/>
        <v>0.18634999999998356</v>
      </c>
      <c r="R7462" s="5">
        <f t="shared" si="932"/>
        <v>700</v>
      </c>
      <c r="S7462" s="5">
        <f t="shared" si="933"/>
        <v>562.03709999999512</v>
      </c>
      <c r="T7462">
        <f t="shared" si="934"/>
        <v>7.7099999995198232E-2</v>
      </c>
      <c r="U7462" s="5">
        <f t="shared" si="935"/>
        <v>0</v>
      </c>
      <c r="V7462">
        <f t="shared" si="936"/>
        <v>0</v>
      </c>
      <c r="W7462">
        <f t="shared" si="937"/>
        <v>887.34569999999837</v>
      </c>
      <c r="X7462" s="6">
        <f t="shared" si="938"/>
        <v>187.34569999999837</v>
      </c>
    </row>
    <row r="7463" spans="16:24" x14ac:dyDescent="0.25">
      <c r="P7463" s="10">
        <v>7454</v>
      </c>
      <c r="Q7463" s="2">
        <f t="shared" si="931"/>
        <v>0.18637499999998355</v>
      </c>
      <c r="R7463" s="5">
        <f t="shared" si="932"/>
        <v>700</v>
      </c>
      <c r="S7463" s="5">
        <f t="shared" si="933"/>
        <v>562.03709999999512</v>
      </c>
      <c r="T7463">
        <f t="shared" si="934"/>
        <v>7.7099999995198232E-2</v>
      </c>
      <c r="U7463" s="5">
        <f t="shared" si="935"/>
        <v>0</v>
      </c>
      <c r="V7463">
        <f t="shared" si="936"/>
        <v>0</v>
      </c>
      <c r="W7463">
        <f t="shared" si="937"/>
        <v>887.34569999999837</v>
      </c>
      <c r="X7463" s="6">
        <f t="shared" si="938"/>
        <v>187.34569999999837</v>
      </c>
    </row>
    <row r="7464" spans="16:24" x14ac:dyDescent="0.25">
      <c r="P7464" s="10">
        <v>7455</v>
      </c>
      <c r="Q7464" s="2">
        <f t="shared" si="931"/>
        <v>0.18639999999998355</v>
      </c>
      <c r="R7464" s="5">
        <f t="shared" si="932"/>
        <v>700</v>
      </c>
      <c r="S7464" s="5">
        <f t="shared" si="933"/>
        <v>562.03709999999512</v>
      </c>
      <c r="T7464">
        <f t="shared" si="934"/>
        <v>7.7099999995198232E-2</v>
      </c>
      <c r="U7464" s="5">
        <f t="shared" si="935"/>
        <v>0</v>
      </c>
      <c r="V7464">
        <f t="shared" si="936"/>
        <v>0</v>
      </c>
      <c r="W7464">
        <f t="shared" si="937"/>
        <v>887.34569999999837</v>
      </c>
      <c r="X7464" s="6">
        <f t="shared" si="938"/>
        <v>187.34569999999837</v>
      </c>
    </row>
    <row r="7465" spans="16:24" x14ac:dyDescent="0.25">
      <c r="P7465" s="10">
        <v>7456</v>
      </c>
      <c r="Q7465" s="2">
        <f t="shared" si="931"/>
        <v>0.18642499999998355</v>
      </c>
      <c r="R7465" s="5">
        <f t="shared" si="932"/>
        <v>700</v>
      </c>
      <c r="S7465" s="5">
        <f t="shared" si="933"/>
        <v>562.03709999999512</v>
      </c>
      <c r="T7465">
        <f t="shared" si="934"/>
        <v>7.7099999995198232E-2</v>
      </c>
      <c r="U7465" s="5">
        <f t="shared" si="935"/>
        <v>0</v>
      </c>
      <c r="V7465">
        <f t="shared" si="936"/>
        <v>0</v>
      </c>
      <c r="W7465">
        <f t="shared" si="937"/>
        <v>887.34569999999837</v>
      </c>
      <c r="X7465" s="6">
        <f t="shared" si="938"/>
        <v>187.34569999999837</v>
      </c>
    </row>
    <row r="7466" spans="16:24" x14ac:dyDescent="0.25">
      <c r="P7466" s="10">
        <v>7457</v>
      </c>
      <c r="Q7466" s="2">
        <f t="shared" si="931"/>
        <v>0.18644999999998355</v>
      </c>
      <c r="R7466" s="5">
        <f t="shared" si="932"/>
        <v>700</v>
      </c>
      <c r="S7466" s="5">
        <f t="shared" si="933"/>
        <v>562.03709999999512</v>
      </c>
      <c r="T7466">
        <f t="shared" si="934"/>
        <v>7.7099999995198232E-2</v>
      </c>
      <c r="U7466" s="5">
        <f t="shared" si="935"/>
        <v>0</v>
      </c>
      <c r="V7466">
        <f t="shared" si="936"/>
        <v>0</v>
      </c>
      <c r="W7466">
        <f t="shared" si="937"/>
        <v>887.34569999999837</v>
      </c>
      <c r="X7466" s="6">
        <f t="shared" si="938"/>
        <v>187.34569999999837</v>
      </c>
    </row>
    <row r="7467" spans="16:24" x14ac:dyDescent="0.25">
      <c r="P7467" s="10">
        <v>7458</v>
      </c>
      <c r="Q7467" s="2">
        <f t="shared" si="931"/>
        <v>0.18647499999998354</v>
      </c>
      <c r="R7467" s="5">
        <f t="shared" si="932"/>
        <v>700</v>
      </c>
      <c r="S7467" s="5">
        <f t="shared" si="933"/>
        <v>562.03709999999512</v>
      </c>
      <c r="T7467">
        <f t="shared" si="934"/>
        <v>7.7099999995198232E-2</v>
      </c>
      <c r="U7467" s="5">
        <f t="shared" si="935"/>
        <v>0</v>
      </c>
      <c r="V7467">
        <f t="shared" si="936"/>
        <v>0</v>
      </c>
      <c r="W7467">
        <f t="shared" si="937"/>
        <v>887.34569999999837</v>
      </c>
      <c r="X7467" s="6">
        <f t="shared" si="938"/>
        <v>187.34569999999837</v>
      </c>
    </row>
    <row r="7468" spans="16:24" x14ac:dyDescent="0.25">
      <c r="P7468" s="10">
        <v>7459</v>
      </c>
      <c r="Q7468" s="2">
        <f t="shared" si="931"/>
        <v>0.18649999999998354</v>
      </c>
      <c r="R7468" s="5">
        <f t="shared" si="932"/>
        <v>700</v>
      </c>
      <c r="S7468" s="5">
        <f t="shared" si="933"/>
        <v>562.03709999999512</v>
      </c>
      <c r="T7468">
        <f t="shared" si="934"/>
        <v>7.7099999995198232E-2</v>
      </c>
      <c r="U7468" s="5">
        <f t="shared" si="935"/>
        <v>0</v>
      </c>
      <c r="V7468">
        <f t="shared" si="936"/>
        <v>0</v>
      </c>
      <c r="W7468">
        <f t="shared" si="937"/>
        <v>887.34569999999837</v>
      </c>
      <c r="X7468" s="6">
        <f t="shared" si="938"/>
        <v>187.34569999999837</v>
      </c>
    </row>
    <row r="7469" spans="16:24" x14ac:dyDescent="0.25">
      <c r="P7469" s="10">
        <v>7460</v>
      </c>
      <c r="Q7469" s="2">
        <f t="shared" si="931"/>
        <v>0.18652499999998354</v>
      </c>
      <c r="R7469" s="5">
        <f t="shared" si="932"/>
        <v>700</v>
      </c>
      <c r="S7469" s="5">
        <f t="shared" si="933"/>
        <v>562.03709999999512</v>
      </c>
      <c r="T7469">
        <f t="shared" si="934"/>
        <v>7.7099999995198232E-2</v>
      </c>
      <c r="U7469" s="5">
        <f t="shared" si="935"/>
        <v>0</v>
      </c>
      <c r="V7469">
        <f t="shared" si="936"/>
        <v>0</v>
      </c>
      <c r="W7469">
        <f t="shared" si="937"/>
        <v>887.34569999999837</v>
      </c>
      <c r="X7469" s="6">
        <f t="shared" si="938"/>
        <v>187.34569999999837</v>
      </c>
    </row>
    <row r="7470" spans="16:24" x14ac:dyDescent="0.25">
      <c r="P7470" s="10">
        <v>7461</v>
      </c>
      <c r="Q7470" s="2">
        <f t="shared" si="931"/>
        <v>0.18654999999998353</v>
      </c>
      <c r="R7470" s="5">
        <f t="shared" si="932"/>
        <v>700</v>
      </c>
      <c r="S7470" s="5">
        <f t="shared" si="933"/>
        <v>562.03709999999512</v>
      </c>
      <c r="T7470">
        <f t="shared" si="934"/>
        <v>7.7099999995198232E-2</v>
      </c>
      <c r="U7470" s="5">
        <f t="shared" si="935"/>
        <v>0</v>
      </c>
      <c r="V7470">
        <f t="shared" si="936"/>
        <v>0</v>
      </c>
      <c r="W7470">
        <f t="shared" si="937"/>
        <v>887.34569999999837</v>
      </c>
      <c r="X7470" s="6">
        <f t="shared" si="938"/>
        <v>187.34569999999837</v>
      </c>
    </row>
    <row r="7471" spans="16:24" x14ac:dyDescent="0.25">
      <c r="P7471" s="10">
        <v>7462</v>
      </c>
      <c r="Q7471" s="2">
        <f t="shared" si="931"/>
        <v>0.18657499999998353</v>
      </c>
      <c r="R7471" s="5">
        <f t="shared" si="932"/>
        <v>700</v>
      </c>
      <c r="S7471" s="5">
        <f t="shared" si="933"/>
        <v>562.03709999999512</v>
      </c>
      <c r="T7471">
        <f t="shared" si="934"/>
        <v>7.7099999995198232E-2</v>
      </c>
      <c r="U7471" s="5">
        <f t="shared" si="935"/>
        <v>0</v>
      </c>
      <c r="V7471">
        <f t="shared" si="936"/>
        <v>0</v>
      </c>
      <c r="W7471">
        <f t="shared" si="937"/>
        <v>887.34569999999837</v>
      </c>
      <c r="X7471" s="6">
        <f t="shared" si="938"/>
        <v>187.34569999999837</v>
      </c>
    </row>
    <row r="7472" spans="16:24" x14ac:dyDescent="0.25">
      <c r="P7472" s="10">
        <v>7463</v>
      </c>
      <c r="Q7472" s="2">
        <f t="shared" si="931"/>
        <v>0.18659999999998353</v>
      </c>
      <c r="R7472" s="5">
        <f t="shared" si="932"/>
        <v>700</v>
      </c>
      <c r="S7472" s="5">
        <f t="shared" si="933"/>
        <v>562.03709999999512</v>
      </c>
      <c r="T7472">
        <f t="shared" si="934"/>
        <v>7.7099999995198232E-2</v>
      </c>
      <c r="U7472" s="5">
        <f t="shared" si="935"/>
        <v>0</v>
      </c>
      <c r="V7472">
        <f t="shared" si="936"/>
        <v>0</v>
      </c>
      <c r="W7472">
        <f t="shared" si="937"/>
        <v>887.34569999999837</v>
      </c>
      <c r="X7472" s="6">
        <f t="shared" si="938"/>
        <v>187.34569999999837</v>
      </c>
    </row>
    <row r="7473" spans="16:24" x14ac:dyDescent="0.25">
      <c r="P7473" s="10">
        <v>7464</v>
      </c>
      <c r="Q7473" s="2">
        <f t="shared" si="931"/>
        <v>0.18662499999998353</v>
      </c>
      <c r="R7473" s="5">
        <f t="shared" si="932"/>
        <v>700</v>
      </c>
      <c r="S7473" s="5">
        <f t="shared" si="933"/>
        <v>562.03709999999512</v>
      </c>
      <c r="T7473">
        <f t="shared" si="934"/>
        <v>7.7099999995198232E-2</v>
      </c>
      <c r="U7473" s="5">
        <f t="shared" si="935"/>
        <v>0</v>
      </c>
      <c r="V7473">
        <f t="shared" si="936"/>
        <v>0</v>
      </c>
      <c r="W7473">
        <f t="shared" si="937"/>
        <v>887.34569999999837</v>
      </c>
      <c r="X7473" s="6">
        <f t="shared" si="938"/>
        <v>187.34569999999837</v>
      </c>
    </row>
    <row r="7474" spans="16:24" x14ac:dyDescent="0.25">
      <c r="P7474" s="10">
        <v>7465</v>
      </c>
      <c r="Q7474" s="2">
        <f t="shared" si="931"/>
        <v>0.18664999999998352</v>
      </c>
      <c r="R7474" s="5">
        <f t="shared" si="932"/>
        <v>700</v>
      </c>
      <c r="S7474" s="5">
        <f t="shared" si="933"/>
        <v>562.03709999999512</v>
      </c>
      <c r="T7474">
        <f t="shared" si="934"/>
        <v>7.7099999995198232E-2</v>
      </c>
      <c r="U7474" s="5">
        <f t="shared" si="935"/>
        <v>0</v>
      </c>
      <c r="V7474">
        <f t="shared" si="936"/>
        <v>0</v>
      </c>
      <c r="W7474">
        <f t="shared" si="937"/>
        <v>887.34569999999837</v>
      </c>
      <c r="X7474" s="6">
        <f t="shared" si="938"/>
        <v>187.34569999999837</v>
      </c>
    </row>
    <row r="7475" spans="16:24" x14ac:dyDescent="0.25">
      <c r="P7475" s="10">
        <v>7466</v>
      </c>
      <c r="Q7475" s="2">
        <f t="shared" si="931"/>
        <v>0.18667499999998352</v>
      </c>
      <c r="R7475" s="5">
        <f t="shared" si="932"/>
        <v>700</v>
      </c>
      <c r="S7475" s="5">
        <f t="shared" si="933"/>
        <v>562.03709999999512</v>
      </c>
      <c r="T7475">
        <f t="shared" si="934"/>
        <v>7.7099999995198232E-2</v>
      </c>
      <c r="U7475" s="5">
        <f t="shared" si="935"/>
        <v>0</v>
      </c>
      <c r="V7475">
        <f t="shared" si="936"/>
        <v>0</v>
      </c>
      <c r="W7475">
        <f t="shared" si="937"/>
        <v>887.34569999999837</v>
      </c>
      <c r="X7475" s="6">
        <f t="shared" si="938"/>
        <v>187.34569999999837</v>
      </c>
    </row>
    <row r="7476" spans="16:24" x14ac:dyDescent="0.25">
      <c r="P7476" s="10">
        <v>7467</v>
      </c>
      <c r="Q7476" s="2">
        <f t="shared" si="931"/>
        <v>0.18669999999998352</v>
      </c>
      <c r="R7476" s="5">
        <f t="shared" si="932"/>
        <v>700</v>
      </c>
      <c r="S7476" s="5">
        <f t="shared" si="933"/>
        <v>562.03709999999512</v>
      </c>
      <c r="T7476">
        <f t="shared" si="934"/>
        <v>7.7099999995198232E-2</v>
      </c>
      <c r="U7476" s="5">
        <f t="shared" si="935"/>
        <v>0</v>
      </c>
      <c r="V7476">
        <f t="shared" si="936"/>
        <v>0</v>
      </c>
      <c r="W7476">
        <f t="shared" si="937"/>
        <v>887.34569999999837</v>
      </c>
      <c r="X7476" s="6">
        <f t="shared" si="938"/>
        <v>187.34569999999837</v>
      </c>
    </row>
    <row r="7477" spans="16:24" x14ac:dyDescent="0.25">
      <c r="P7477" s="10">
        <v>7468</v>
      </c>
      <c r="Q7477" s="2">
        <f t="shared" si="931"/>
        <v>0.18672499999998352</v>
      </c>
      <c r="R7477" s="5">
        <f t="shared" si="932"/>
        <v>700</v>
      </c>
      <c r="S7477" s="5">
        <f t="shared" si="933"/>
        <v>562.03709999999512</v>
      </c>
      <c r="T7477">
        <f t="shared" si="934"/>
        <v>7.7099999995198232E-2</v>
      </c>
      <c r="U7477" s="5">
        <f t="shared" si="935"/>
        <v>0</v>
      </c>
      <c r="V7477">
        <f t="shared" si="936"/>
        <v>0</v>
      </c>
      <c r="W7477">
        <f t="shared" si="937"/>
        <v>887.34569999999837</v>
      </c>
      <c r="X7477" s="6">
        <f t="shared" si="938"/>
        <v>187.34569999999837</v>
      </c>
    </row>
    <row r="7478" spans="16:24" x14ac:dyDescent="0.25">
      <c r="P7478" s="10">
        <v>7469</v>
      </c>
      <c r="Q7478" s="2">
        <f t="shared" si="931"/>
        <v>0.18674999999998351</v>
      </c>
      <c r="R7478" s="5">
        <f t="shared" si="932"/>
        <v>700</v>
      </c>
      <c r="S7478" s="5">
        <f t="shared" si="933"/>
        <v>562.03709999999512</v>
      </c>
      <c r="T7478">
        <f t="shared" si="934"/>
        <v>7.7099999995198232E-2</v>
      </c>
      <c r="U7478" s="5">
        <f t="shared" si="935"/>
        <v>0</v>
      </c>
      <c r="V7478">
        <f t="shared" si="936"/>
        <v>0</v>
      </c>
      <c r="W7478">
        <f t="shared" si="937"/>
        <v>887.34569999999837</v>
      </c>
      <c r="X7478" s="6">
        <f t="shared" si="938"/>
        <v>187.34569999999837</v>
      </c>
    </row>
    <row r="7479" spans="16:24" x14ac:dyDescent="0.25">
      <c r="P7479" s="10">
        <v>7470</v>
      </c>
      <c r="Q7479" s="2">
        <f t="shared" si="931"/>
        <v>0.18677499999998351</v>
      </c>
      <c r="R7479" s="5">
        <f t="shared" si="932"/>
        <v>700</v>
      </c>
      <c r="S7479" s="5">
        <f t="shared" si="933"/>
        <v>562.03709999999512</v>
      </c>
      <c r="T7479">
        <f t="shared" si="934"/>
        <v>7.7099999995198232E-2</v>
      </c>
      <c r="U7479" s="5">
        <f t="shared" si="935"/>
        <v>0</v>
      </c>
      <c r="V7479">
        <f t="shared" si="936"/>
        <v>0</v>
      </c>
      <c r="W7479">
        <f t="shared" si="937"/>
        <v>887.34569999999837</v>
      </c>
      <c r="X7479" s="6">
        <f t="shared" si="938"/>
        <v>187.34569999999837</v>
      </c>
    </row>
    <row r="7480" spans="16:24" x14ac:dyDescent="0.25">
      <c r="P7480" s="10">
        <v>7471</v>
      </c>
      <c r="Q7480" s="2">
        <f t="shared" si="931"/>
        <v>0.18679999999998351</v>
      </c>
      <c r="R7480" s="5">
        <f t="shared" si="932"/>
        <v>700</v>
      </c>
      <c r="S7480" s="5">
        <f t="shared" si="933"/>
        <v>562.03709999999512</v>
      </c>
      <c r="T7480">
        <f t="shared" si="934"/>
        <v>7.7099999995198232E-2</v>
      </c>
      <c r="U7480" s="5">
        <f t="shared" si="935"/>
        <v>0</v>
      </c>
      <c r="V7480">
        <f t="shared" si="936"/>
        <v>0</v>
      </c>
      <c r="W7480">
        <f t="shared" si="937"/>
        <v>887.34569999999837</v>
      </c>
      <c r="X7480" s="6">
        <f t="shared" si="938"/>
        <v>187.34569999999837</v>
      </c>
    </row>
    <row r="7481" spans="16:24" x14ac:dyDescent="0.25">
      <c r="P7481" s="10">
        <v>7472</v>
      </c>
      <c r="Q7481" s="2">
        <f t="shared" si="931"/>
        <v>0.1868249999999835</v>
      </c>
      <c r="R7481" s="5">
        <f t="shared" si="932"/>
        <v>700</v>
      </c>
      <c r="S7481" s="5">
        <f t="shared" si="933"/>
        <v>562.03709999999512</v>
      </c>
      <c r="T7481">
        <f t="shared" si="934"/>
        <v>7.7099999995198232E-2</v>
      </c>
      <c r="U7481" s="5">
        <f t="shared" si="935"/>
        <v>0</v>
      </c>
      <c r="V7481">
        <f t="shared" si="936"/>
        <v>0</v>
      </c>
      <c r="W7481">
        <f t="shared" si="937"/>
        <v>887.34569999999837</v>
      </c>
      <c r="X7481" s="6">
        <f t="shared" si="938"/>
        <v>187.34569999999837</v>
      </c>
    </row>
    <row r="7482" spans="16:24" x14ac:dyDescent="0.25">
      <c r="P7482" s="10">
        <v>7473</v>
      </c>
      <c r="Q7482" s="2">
        <f t="shared" si="931"/>
        <v>0.1868499999999835</v>
      </c>
      <c r="R7482" s="5">
        <f t="shared" si="932"/>
        <v>700</v>
      </c>
      <c r="S7482" s="5">
        <f t="shared" si="933"/>
        <v>562.03709999999512</v>
      </c>
      <c r="T7482">
        <f t="shared" si="934"/>
        <v>7.7099999995198232E-2</v>
      </c>
      <c r="U7482" s="5">
        <f t="shared" si="935"/>
        <v>0</v>
      </c>
      <c r="V7482">
        <f t="shared" si="936"/>
        <v>0</v>
      </c>
      <c r="W7482">
        <f t="shared" si="937"/>
        <v>887.34569999999837</v>
      </c>
      <c r="X7482" s="6">
        <f t="shared" si="938"/>
        <v>187.34569999999837</v>
      </c>
    </row>
    <row r="7483" spans="16:24" x14ac:dyDescent="0.25">
      <c r="P7483" s="10">
        <v>7474</v>
      </c>
      <c r="Q7483" s="2">
        <f t="shared" si="931"/>
        <v>0.1868749999999835</v>
      </c>
      <c r="R7483" s="5">
        <f t="shared" si="932"/>
        <v>700</v>
      </c>
      <c r="S7483" s="5">
        <f t="shared" si="933"/>
        <v>562.03709999999512</v>
      </c>
      <c r="T7483">
        <f t="shared" si="934"/>
        <v>7.7099999995198232E-2</v>
      </c>
      <c r="U7483" s="5">
        <f t="shared" si="935"/>
        <v>0</v>
      </c>
      <c r="V7483">
        <f t="shared" si="936"/>
        <v>0</v>
      </c>
      <c r="W7483">
        <f t="shared" si="937"/>
        <v>887.34569999999837</v>
      </c>
      <c r="X7483" s="6">
        <f t="shared" si="938"/>
        <v>187.34569999999837</v>
      </c>
    </row>
    <row r="7484" spans="16:24" x14ac:dyDescent="0.25">
      <c r="P7484" s="10">
        <v>7475</v>
      </c>
      <c r="Q7484" s="2">
        <f t="shared" si="931"/>
        <v>0.1868999999999835</v>
      </c>
      <c r="R7484" s="5">
        <f t="shared" si="932"/>
        <v>700</v>
      </c>
      <c r="S7484" s="5">
        <f t="shared" si="933"/>
        <v>562.03709999999512</v>
      </c>
      <c r="T7484">
        <f t="shared" si="934"/>
        <v>7.7099999995198232E-2</v>
      </c>
      <c r="U7484" s="5">
        <f t="shared" si="935"/>
        <v>0</v>
      </c>
      <c r="V7484">
        <f t="shared" si="936"/>
        <v>0</v>
      </c>
      <c r="W7484">
        <f t="shared" si="937"/>
        <v>887.34569999999837</v>
      </c>
      <c r="X7484" s="6">
        <f t="shared" si="938"/>
        <v>187.34569999999837</v>
      </c>
    </row>
    <row r="7485" spans="16:24" x14ac:dyDescent="0.25">
      <c r="P7485" s="10">
        <v>7476</v>
      </c>
      <c r="Q7485" s="2">
        <f t="shared" si="931"/>
        <v>0.18692499999998349</v>
      </c>
      <c r="R7485" s="5">
        <f t="shared" si="932"/>
        <v>700</v>
      </c>
      <c r="S7485" s="5">
        <f t="shared" si="933"/>
        <v>562.03709999999512</v>
      </c>
      <c r="T7485">
        <f t="shared" si="934"/>
        <v>7.7099999995198232E-2</v>
      </c>
      <c r="U7485" s="5">
        <f t="shared" si="935"/>
        <v>0</v>
      </c>
      <c r="V7485">
        <f t="shared" si="936"/>
        <v>0</v>
      </c>
      <c r="W7485">
        <f t="shared" si="937"/>
        <v>887.34569999999837</v>
      </c>
      <c r="X7485" s="6">
        <f t="shared" si="938"/>
        <v>187.34569999999837</v>
      </c>
    </row>
    <row r="7486" spans="16:24" x14ac:dyDescent="0.25">
      <c r="P7486" s="10">
        <v>7477</v>
      </c>
      <c r="Q7486" s="2">
        <f t="shared" si="931"/>
        <v>0.18694999999998349</v>
      </c>
      <c r="R7486" s="5">
        <f t="shared" si="932"/>
        <v>700</v>
      </c>
      <c r="S7486" s="5">
        <f t="shared" si="933"/>
        <v>562.03709999999512</v>
      </c>
      <c r="T7486">
        <f t="shared" si="934"/>
        <v>7.7099999995198232E-2</v>
      </c>
      <c r="U7486" s="5">
        <f t="shared" si="935"/>
        <v>0</v>
      </c>
      <c r="V7486">
        <f t="shared" si="936"/>
        <v>0</v>
      </c>
      <c r="W7486">
        <f t="shared" si="937"/>
        <v>887.34569999999837</v>
      </c>
      <c r="X7486" s="6">
        <f t="shared" si="938"/>
        <v>187.34569999999837</v>
      </c>
    </row>
    <row r="7487" spans="16:24" x14ac:dyDescent="0.25">
      <c r="P7487" s="10">
        <v>7478</v>
      </c>
      <c r="Q7487" s="2">
        <f t="shared" si="931"/>
        <v>0.18697499999998349</v>
      </c>
      <c r="R7487" s="5">
        <f t="shared" si="932"/>
        <v>700</v>
      </c>
      <c r="S7487" s="5">
        <f t="shared" si="933"/>
        <v>562.03709999999512</v>
      </c>
      <c r="T7487">
        <f t="shared" si="934"/>
        <v>7.7099999995198232E-2</v>
      </c>
      <c r="U7487" s="5">
        <f t="shared" si="935"/>
        <v>0</v>
      </c>
      <c r="V7487">
        <f t="shared" si="936"/>
        <v>0</v>
      </c>
      <c r="W7487">
        <f t="shared" si="937"/>
        <v>887.34569999999837</v>
      </c>
      <c r="X7487" s="6">
        <f t="shared" si="938"/>
        <v>187.34569999999837</v>
      </c>
    </row>
    <row r="7488" spans="16:24" x14ac:dyDescent="0.25">
      <c r="P7488" s="10">
        <v>7479</v>
      </c>
      <c r="Q7488" s="2">
        <f t="shared" si="931"/>
        <v>0.18699999999998348</v>
      </c>
      <c r="R7488" s="5">
        <f t="shared" si="932"/>
        <v>700</v>
      </c>
      <c r="S7488" s="5">
        <f t="shared" si="933"/>
        <v>562.03709999999512</v>
      </c>
      <c r="T7488">
        <f t="shared" si="934"/>
        <v>7.7099999995198232E-2</v>
      </c>
      <c r="U7488" s="5">
        <f t="shared" si="935"/>
        <v>0</v>
      </c>
      <c r="V7488">
        <f t="shared" si="936"/>
        <v>0</v>
      </c>
      <c r="W7488">
        <f t="shared" si="937"/>
        <v>887.34569999999837</v>
      </c>
      <c r="X7488" s="6">
        <f t="shared" si="938"/>
        <v>187.34569999999837</v>
      </c>
    </row>
    <row r="7489" spans="16:24" x14ac:dyDescent="0.25">
      <c r="P7489" s="10">
        <v>7480</v>
      </c>
      <c r="Q7489" s="2">
        <f t="shared" si="931"/>
        <v>0.18702499999998348</v>
      </c>
      <c r="R7489" s="5">
        <f t="shared" si="932"/>
        <v>700</v>
      </c>
      <c r="S7489" s="5">
        <f t="shared" si="933"/>
        <v>562.03709999999512</v>
      </c>
      <c r="T7489">
        <f t="shared" si="934"/>
        <v>7.7099999995198232E-2</v>
      </c>
      <c r="U7489" s="5">
        <f t="shared" si="935"/>
        <v>0</v>
      </c>
      <c r="V7489">
        <f t="shared" si="936"/>
        <v>0</v>
      </c>
      <c r="W7489">
        <f t="shared" si="937"/>
        <v>887.34569999999837</v>
      </c>
      <c r="X7489" s="6">
        <f t="shared" si="938"/>
        <v>187.34569999999837</v>
      </c>
    </row>
    <row r="7490" spans="16:24" x14ac:dyDescent="0.25">
      <c r="P7490" s="10">
        <v>7481</v>
      </c>
      <c r="Q7490" s="2">
        <f t="shared" si="931"/>
        <v>0.18704999999998348</v>
      </c>
      <c r="R7490" s="5">
        <f t="shared" si="932"/>
        <v>700</v>
      </c>
      <c r="S7490" s="5">
        <f t="shared" si="933"/>
        <v>562.03709999999512</v>
      </c>
      <c r="T7490">
        <f t="shared" si="934"/>
        <v>7.7099999995198232E-2</v>
      </c>
      <c r="U7490" s="5">
        <f t="shared" si="935"/>
        <v>0</v>
      </c>
      <c r="V7490">
        <f t="shared" si="936"/>
        <v>0</v>
      </c>
      <c r="W7490">
        <f t="shared" si="937"/>
        <v>887.34569999999837</v>
      </c>
      <c r="X7490" s="6">
        <f t="shared" si="938"/>
        <v>187.34569999999837</v>
      </c>
    </row>
    <row r="7491" spans="16:24" x14ac:dyDescent="0.25">
      <c r="P7491" s="10">
        <v>7482</v>
      </c>
      <c r="Q7491" s="2">
        <f t="shared" si="931"/>
        <v>0.18707499999998348</v>
      </c>
      <c r="R7491" s="5">
        <f t="shared" si="932"/>
        <v>700</v>
      </c>
      <c r="S7491" s="5">
        <f t="shared" si="933"/>
        <v>562.03709999999512</v>
      </c>
      <c r="T7491">
        <f t="shared" si="934"/>
        <v>7.7099999995198232E-2</v>
      </c>
      <c r="U7491" s="5">
        <f t="shared" si="935"/>
        <v>0</v>
      </c>
      <c r="V7491">
        <f t="shared" si="936"/>
        <v>0</v>
      </c>
      <c r="W7491">
        <f t="shared" si="937"/>
        <v>887.34569999999837</v>
      </c>
      <c r="X7491" s="6">
        <f t="shared" si="938"/>
        <v>187.34569999999837</v>
      </c>
    </row>
    <row r="7492" spans="16:24" x14ac:dyDescent="0.25">
      <c r="P7492" s="10">
        <v>7483</v>
      </c>
      <c r="Q7492" s="2">
        <f t="shared" si="931"/>
        <v>0.18709999999998347</v>
      </c>
      <c r="R7492" s="5">
        <f t="shared" si="932"/>
        <v>700</v>
      </c>
      <c r="S7492" s="5">
        <f t="shared" si="933"/>
        <v>562.03709999999512</v>
      </c>
      <c r="T7492">
        <f t="shared" si="934"/>
        <v>7.7099999995198232E-2</v>
      </c>
      <c r="U7492" s="5">
        <f t="shared" si="935"/>
        <v>0</v>
      </c>
      <c r="V7492">
        <f t="shared" si="936"/>
        <v>0</v>
      </c>
      <c r="W7492">
        <f t="shared" si="937"/>
        <v>887.34569999999837</v>
      </c>
      <c r="X7492" s="6">
        <f t="shared" si="938"/>
        <v>187.34569999999837</v>
      </c>
    </row>
    <row r="7493" spans="16:24" x14ac:dyDescent="0.25">
      <c r="P7493" s="10">
        <v>7484</v>
      </c>
      <c r="Q7493" s="2">
        <f t="shared" si="931"/>
        <v>0.18712499999998347</v>
      </c>
      <c r="R7493" s="5">
        <f t="shared" si="932"/>
        <v>700</v>
      </c>
      <c r="S7493" s="5">
        <f t="shared" si="933"/>
        <v>562.03709999999512</v>
      </c>
      <c r="T7493">
        <f t="shared" si="934"/>
        <v>7.7099999995198232E-2</v>
      </c>
      <c r="U7493" s="5">
        <f t="shared" si="935"/>
        <v>0</v>
      </c>
      <c r="V7493">
        <f t="shared" si="936"/>
        <v>0</v>
      </c>
      <c r="W7493">
        <f t="shared" si="937"/>
        <v>887.34569999999837</v>
      </c>
      <c r="X7493" s="6">
        <f t="shared" si="938"/>
        <v>187.34569999999837</v>
      </c>
    </row>
    <row r="7494" spans="16:24" x14ac:dyDescent="0.25">
      <c r="P7494" s="10">
        <v>7485</v>
      </c>
      <c r="Q7494" s="2">
        <f t="shared" si="931"/>
        <v>0.18714999999998347</v>
      </c>
      <c r="R7494" s="5">
        <f t="shared" si="932"/>
        <v>700</v>
      </c>
      <c r="S7494" s="5">
        <f t="shared" si="933"/>
        <v>562.03709999999512</v>
      </c>
      <c r="T7494">
        <f t="shared" si="934"/>
        <v>7.7099999995198232E-2</v>
      </c>
      <c r="U7494" s="5">
        <f t="shared" si="935"/>
        <v>0</v>
      </c>
      <c r="V7494">
        <f t="shared" si="936"/>
        <v>0</v>
      </c>
      <c r="W7494">
        <f t="shared" si="937"/>
        <v>887.34569999999837</v>
      </c>
      <c r="X7494" s="6">
        <f t="shared" si="938"/>
        <v>187.34569999999837</v>
      </c>
    </row>
    <row r="7495" spans="16:24" x14ac:dyDescent="0.25">
      <c r="P7495" s="10">
        <v>7486</v>
      </c>
      <c r="Q7495" s="2">
        <f t="shared" si="931"/>
        <v>0.18717499999998347</v>
      </c>
      <c r="R7495" s="5">
        <f t="shared" si="932"/>
        <v>700</v>
      </c>
      <c r="S7495" s="5">
        <f t="shared" si="933"/>
        <v>562.03709999999512</v>
      </c>
      <c r="T7495">
        <f t="shared" si="934"/>
        <v>7.7099999995198232E-2</v>
      </c>
      <c r="U7495" s="5">
        <f t="shared" si="935"/>
        <v>0</v>
      </c>
      <c r="V7495">
        <f t="shared" si="936"/>
        <v>0</v>
      </c>
      <c r="W7495">
        <f t="shared" si="937"/>
        <v>887.34569999999837</v>
      </c>
      <c r="X7495" s="6">
        <f t="shared" si="938"/>
        <v>187.34569999999837</v>
      </c>
    </row>
    <row r="7496" spans="16:24" x14ac:dyDescent="0.25">
      <c r="P7496" s="10">
        <v>7487</v>
      </c>
      <c r="Q7496" s="2">
        <f t="shared" si="931"/>
        <v>0.18719999999998346</v>
      </c>
      <c r="R7496" s="5">
        <f t="shared" si="932"/>
        <v>700</v>
      </c>
      <c r="S7496" s="5">
        <f t="shared" si="933"/>
        <v>562.03709999999512</v>
      </c>
      <c r="T7496">
        <f t="shared" si="934"/>
        <v>7.7099999995198232E-2</v>
      </c>
      <c r="U7496" s="5">
        <f t="shared" si="935"/>
        <v>0</v>
      </c>
      <c r="V7496">
        <f t="shared" si="936"/>
        <v>0</v>
      </c>
      <c r="W7496">
        <f t="shared" si="937"/>
        <v>887.34569999999837</v>
      </c>
      <c r="X7496" s="6">
        <f t="shared" si="938"/>
        <v>187.34569999999837</v>
      </c>
    </row>
    <row r="7497" spans="16:24" x14ac:dyDescent="0.25">
      <c r="P7497" s="10">
        <v>7488</v>
      </c>
      <c r="Q7497" s="2">
        <f t="shared" ref="Q7497:Q7560" si="939">+Q7496+$M$3</f>
        <v>0.18722499999998346</v>
      </c>
      <c r="R7497" s="5">
        <f t="shared" si="932"/>
        <v>700</v>
      </c>
      <c r="S7497" s="5">
        <f t="shared" si="933"/>
        <v>562.03709999999512</v>
      </c>
      <c r="T7497">
        <f t="shared" si="934"/>
        <v>7.7099999995198232E-2</v>
      </c>
      <c r="U7497" s="5">
        <f t="shared" si="935"/>
        <v>0</v>
      </c>
      <c r="V7497">
        <f t="shared" si="936"/>
        <v>0</v>
      </c>
      <c r="W7497">
        <f t="shared" si="937"/>
        <v>887.34569999999837</v>
      </c>
      <c r="X7497" s="6">
        <f t="shared" si="938"/>
        <v>187.34569999999837</v>
      </c>
    </row>
    <row r="7498" spans="16:24" x14ac:dyDescent="0.25">
      <c r="P7498" s="10">
        <v>7489</v>
      </c>
      <c r="Q7498" s="2">
        <f t="shared" si="939"/>
        <v>0.18724999999998346</v>
      </c>
      <c r="R7498" s="5">
        <f t="shared" ref="R7498:R7561" si="940">R7497+U7497</f>
        <v>700</v>
      </c>
      <c r="S7498" s="5">
        <f t="shared" ref="S7498:S7561" si="941">S7497+V7497</f>
        <v>562.03709999999512</v>
      </c>
      <c r="T7498">
        <f t="shared" ref="T7498:T7561" si="942">S7498-$B$5*R7498</f>
        <v>7.7099999995198232E-2</v>
      </c>
      <c r="U7498" s="5">
        <f t="shared" ref="U7498:U7561" si="943">IF(T7498&lt;0,$D$11*$M$4+$E$11*$M$3,$D$17*$M$4+$E$17*$M$3)</f>
        <v>0</v>
      </c>
      <c r="V7498">
        <f t="shared" ref="V7498:V7561" si="944">IF(T7498&lt;0,$D$12*$M$4+$E$12*$M$3,$D$18*$M$4+$E$18*$M$3)</f>
        <v>0</v>
      </c>
      <c r="W7498">
        <f t="shared" ref="W7498:W7561" si="945">R7498+S7498/3</f>
        <v>887.34569999999837</v>
      </c>
      <c r="X7498" s="6">
        <f t="shared" ref="X7498:X7561" si="946">W7498-R7498</f>
        <v>187.34569999999837</v>
      </c>
    </row>
    <row r="7499" spans="16:24" x14ac:dyDescent="0.25">
      <c r="P7499" s="10">
        <v>7490</v>
      </c>
      <c r="Q7499" s="2">
        <f t="shared" si="939"/>
        <v>0.18727499999998345</v>
      </c>
      <c r="R7499" s="5">
        <f t="shared" si="940"/>
        <v>700</v>
      </c>
      <c r="S7499" s="5">
        <f t="shared" si="941"/>
        <v>562.03709999999512</v>
      </c>
      <c r="T7499">
        <f t="shared" si="942"/>
        <v>7.7099999995198232E-2</v>
      </c>
      <c r="U7499" s="5">
        <f t="shared" si="943"/>
        <v>0</v>
      </c>
      <c r="V7499">
        <f t="shared" si="944"/>
        <v>0</v>
      </c>
      <c r="W7499">
        <f t="shared" si="945"/>
        <v>887.34569999999837</v>
      </c>
      <c r="X7499" s="6">
        <f t="shared" si="946"/>
        <v>187.34569999999837</v>
      </c>
    </row>
    <row r="7500" spans="16:24" x14ac:dyDescent="0.25">
      <c r="P7500" s="10">
        <v>7491</v>
      </c>
      <c r="Q7500" s="2">
        <f t="shared" si="939"/>
        <v>0.18729999999998345</v>
      </c>
      <c r="R7500" s="5">
        <f t="shared" si="940"/>
        <v>700</v>
      </c>
      <c r="S7500" s="5">
        <f t="shared" si="941"/>
        <v>562.03709999999512</v>
      </c>
      <c r="T7500">
        <f t="shared" si="942"/>
        <v>7.7099999995198232E-2</v>
      </c>
      <c r="U7500" s="5">
        <f t="shared" si="943"/>
        <v>0</v>
      </c>
      <c r="V7500">
        <f t="shared" si="944"/>
        <v>0</v>
      </c>
      <c r="W7500">
        <f t="shared" si="945"/>
        <v>887.34569999999837</v>
      </c>
      <c r="X7500" s="6">
        <f t="shared" si="946"/>
        <v>187.34569999999837</v>
      </c>
    </row>
    <row r="7501" spans="16:24" x14ac:dyDescent="0.25">
      <c r="P7501" s="10">
        <v>7492</v>
      </c>
      <c r="Q7501" s="2">
        <f t="shared" si="939"/>
        <v>0.18732499999998345</v>
      </c>
      <c r="R7501" s="5">
        <f t="shared" si="940"/>
        <v>700</v>
      </c>
      <c r="S7501" s="5">
        <f t="shared" si="941"/>
        <v>562.03709999999512</v>
      </c>
      <c r="T7501">
        <f t="shared" si="942"/>
        <v>7.7099999995198232E-2</v>
      </c>
      <c r="U7501" s="5">
        <f t="shared" si="943"/>
        <v>0</v>
      </c>
      <c r="V7501">
        <f t="shared" si="944"/>
        <v>0</v>
      </c>
      <c r="W7501">
        <f t="shared" si="945"/>
        <v>887.34569999999837</v>
      </c>
      <c r="X7501" s="6">
        <f t="shared" si="946"/>
        <v>187.34569999999837</v>
      </c>
    </row>
    <row r="7502" spans="16:24" x14ac:dyDescent="0.25">
      <c r="P7502" s="10">
        <v>7493</v>
      </c>
      <c r="Q7502" s="2">
        <f t="shared" si="939"/>
        <v>0.18734999999998345</v>
      </c>
      <c r="R7502" s="5">
        <f t="shared" si="940"/>
        <v>700</v>
      </c>
      <c r="S7502" s="5">
        <f t="shared" si="941"/>
        <v>562.03709999999512</v>
      </c>
      <c r="T7502">
        <f t="shared" si="942"/>
        <v>7.7099999995198232E-2</v>
      </c>
      <c r="U7502" s="5">
        <f t="shared" si="943"/>
        <v>0</v>
      </c>
      <c r="V7502">
        <f t="shared" si="944"/>
        <v>0</v>
      </c>
      <c r="W7502">
        <f t="shared" si="945"/>
        <v>887.34569999999837</v>
      </c>
      <c r="X7502" s="6">
        <f t="shared" si="946"/>
        <v>187.34569999999837</v>
      </c>
    </row>
    <row r="7503" spans="16:24" x14ac:dyDescent="0.25">
      <c r="P7503" s="10">
        <v>7494</v>
      </c>
      <c r="Q7503" s="2">
        <f t="shared" si="939"/>
        <v>0.18737499999998344</v>
      </c>
      <c r="R7503" s="5">
        <f t="shared" si="940"/>
        <v>700</v>
      </c>
      <c r="S7503" s="5">
        <f t="shared" si="941"/>
        <v>562.03709999999512</v>
      </c>
      <c r="T7503">
        <f t="shared" si="942"/>
        <v>7.7099999995198232E-2</v>
      </c>
      <c r="U7503" s="5">
        <f t="shared" si="943"/>
        <v>0</v>
      </c>
      <c r="V7503">
        <f t="shared" si="944"/>
        <v>0</v>
      </c>
      <c r="W7503">
        <f t="shared" si="945"/>
        <v>887.34569999999837</v>
      </c>
      <c r="X7503" s="6">
        <f t="shared" si="946"/>
        <v>187.34569999999837</v>
      </c>
    </row>
    <row r="7504" spans="16:24" x14ac:dyDescent="0.25">
      <c r="P7504" s="10">
        <v>7495</v>
      </c>
      <c r="Q7504" s="2">
        <f t="shared" si="939"/>
        <v>0.18739999999998344</v>
      </c>
      <c r="R7504" s="5">
        <f t="shared" si="940"/>
        <v>700</v>
      </c>
      <c r="S7504" s="5">
        <f t="shared" si="941"/>
        <v>562.03709999999512</v>
      </c>
      <c r="T7504">
        <f t="shared" si="942"/>
        <v>7.7099999995198232E-2</v>
      </c>
      <c r="U7504" s="5">
        <f t="shared" si="943"/>
        <v>0</v>
      </c>
      <c r="V7504">
        <f t="shared" si="944"/>
        <v>0</v>
      </c>
      <c r="W7504">
        <f t="shared" si="945"/>
        <v>887.34569999999837</v>
      </c>
      <c r="X7504" s="6">
        <f t="shared" si="946"/>
        <v>187.34569999999837</v>
      </c>
    </row>
    <row r="7505" spans="16:24" x14ac:dyDescent="0.25">
      <c r="P7505" s="10">
        <v>7496</v>
      </c>
      <c r="Q7505" s="2">
        <f t="shared" si="939"/>
        <v>0.18742499999998344</v>
      </c>
      <c r="R7505" s="5">
        <f t="shared" si="940"/>
        <v>700</v>
      </c>
      <c r="S7505" s="5">
        <f t="shared" si="941"/>
        <v>562.03709999999512</v>
      </c>
      <c r="T7505">
        <f t="shared" si="942"/>
        <v>7.7099999995198232E-2</v>
      </c>
      <c r="U7505" s="5">
        <f t="shared" si="943"/>
        <v>0</v>
      </c>
      <c r="V7505">
        <f t="shared" si="944"/>
        <v>0</v>
      </c>
      <c r="W7505">
        <f t="shared" si="945"/>
        <v>887.34569999999837</v>
      </c>
      <c r="X7505" s="6">
        <f t="shared" si="946"/>
        <v>187.34569999999837</v>
      </c>
    </row>
    <row r="7506" spans="16:24" x14ac:dyDescent="0.25">
      <c r="P7506" s="10">
        <v>7497</v>
      </c>
      <c r="Q7506" s="2">
        <f t="shared" si="939"/>
        <v>0.18744999999998344</v>
      </c>
      <c r="R7506" s="5">
        <f t="shared" si="940"/>
        <v>700</v>
      </c>
      <c r="S7506" s="5">
        <f t="shared" si="941"/>
        <v>562.03709999999512</v>
      </c>
      <c r="T7506">
        <f t="shared" si="942"/>
        <v>7.7099999995198232E-2</v>
      </c>
      <c r="U7506" s="5">
        <f t="shared" si="943"/>
        <v>0</v>
      </c>
      <c r="V7506">
        <f t="shared" si="944"/>
        <v>0</v>
      </c>
      <c r="W7506">
        <f t="shared" si="945"/>
        <v>887.34569999999837</v>
      </c>
      <c r="X7506" s="6">
        <f t="shared" si="946"/>
        <v>187.34569999999837</v>
      </c>
    </row>
    <row r="7507" spans="16:24" x14ac:dyDescent="0.25">
      <c r="P7507" s="10">
        <v>7498</v>
      </c>
      <c r="Q7507" s="2">
        <f t="shared" si="939"/>
        <v>0.18747499999998343</v>
      </c>
      <c r="R7507" s="5">
        <f t="shared" si="940"/>
        <v>700</v>
      </c>
      <c r="S7507" s="5">
        <f t="shared" si="941"/>
        <v>562.03709999999512</v>
      </c>
      <c r="T7507">
        <f t="shared" si="942"/>
        <v>7.7099999995198232E-2</v>
      </c>
      <c r="U7507" s="5">
        <f t="shared" si="943"/>
        <v>0</v>
      </c>
      <c r="V7507">
        <f t="shared" si="944"/>
        <v>0</v>
      </c>
      <c r="W7507">
        <f t="shared" si="945"/>
        <v>887.34569999999837</v>
      </c>
      <c r="X7507" s="6">
        <f t="shared" si="946"/>
        <v>187.34569999999837</v>
      </c>
    </row>
    <row r="7508" spans="16:24" x14ac:dyDescent="0.25">
      <c r="P7508" s="10">
        <v>7499</v>
      </c>
      <c r="Q7508" s="2">
        <f t="shared" si="939"/>
        <v>0.18749999999998343</v>
      </c>
      <c r="R7508" s="5">
        <f t="shared" si="940"/>
        <v>700</v>
      </c>
      <c r="S7508" s="5">
        <f t="shared" si="941"/>
        <v>562.03709999999512</v>
      </c>
      <c r="T7508">
        <f t="shared" si="942"/>
        <v>7.7099999995198232E-2</v>
      </c>
      <c r="U7508" s="5">
        <f t="shared" si="943"/>
        <v>0</v>
      </c>
      <c r="V7508">
        <f t="shared" si="944"/>
        <v>0</v>
      </c>
      <c r="W7508">
        <f t="shared" si="945"/>
        <v>887.34569999999837</v>
      </c>
      <c r="X7508" s="6">
        <f t="shared" si="946"/>
        <v>187.34569999999837</v>
      </c>
    </row>
    <row r="7509" spans="16:24" x14ac:dyDescent="0.25">
      <c r="P7509" s="10">
        <v>7500</v>
      </c>
      <c r="Q7509" s="2">
        <f t="shared" si="939"/>
        <v>0.18752499999998343</v>
      </c>
      <c r="R7509" s="5">
        <f t="shared" si="940"/>
        <v>700</v>
      </c>
      <c r="S7509" s="5">
        <f t="shared" si="941"/>
        <v>562.03709999999512</v>
      </c>
      <c r="T7509">
        <f t="shared" si="942"/>
        <v>7.7099999995198232E-2</v>
      </c>
      <c r="U7509" s="5">
        <f t="shared" si="943"/>
        <v>0</v>
      </c>
      <c r="V7509">
        <f t="shared" si="944"/>
        <v>0</v>
      </c>
      <c r="W7509">
        <f t="shared" si="945"/>
        <v>887.34569999999837</v>
      </c>
      <c r="X7509" s="6">
        <f t="shared" si="946"/>
        <v>187.34569999999837</v>
      </c>
    </row>
    <row r="7510" spans="16:24" x14ac:dyDescent="0.25">
      <c r="P7510" s="10">
        <v>7501</v>
      </c>
      <c r="Q7510" s="2">
        <f t="shared" si="939"/>
        <v>0.18754999999998342</v>
      </c>
      <c r="R7510" s="5">
        <f t="shared" si="940"/>
        <v>700</v>
      </c>
      <c r="S7510" s="5">
        <f t="shared" si="941"/>
        <v>562.03709999999512</v>
      </c>
      <c r="T7510">
        <f t="shared" si="942"/>
        <v>7.7099999995198232E-2</v>
      </c>
      <c r="U7510" s="5">
        <f t="shared" si="943"/>
        <v>0</v>
      </c>
      <c r="V7510">
        <f t="shared" si="944"/>
        <v>0</v>
      </c>
      <c r="W7510">
        <f t="shared" si="945"/>
        <v>887.34569999999837</v>
      </c>
      <c r="X7510" s="6">
        <f t="shared" si="946"/>
        <v>187.34569999999837</v>
      </c>
    </row>
    <row r="7511" spans="16:24" x14ac:dyDescent="0.25">
      <c r="P7511" s="10">
        <v>7502</v>
      </c>
      <c r="Q7511" s="2">
        <f t="shared" si="939"/>
        <v>0.18757499999998342</v>
      </c>
      <c r="R7511" s="5">
        <f t="shared" si="940"/>
        <v>700</v>
      </c>
      <c r="S7511" s="5">
        <f t="shared" si="941"/>
        <v>562.03709999999512</v>
      </c>
      <c r="T7511">
        <f t="shared" si="942"/>
        <v>7.7099999995198232E-2</v>
      </c>
      <c r="U7511" s="5">
        <f t="shared" si="943"/>
        <v>0</v>
      </c>
      <c r="V7511">
        <f t="shared" si="944"/>
        <v>0</v>
      </c>
      <c r="W7511">
        <f t="shared" si="945"/>
        <v>887.34569999999837</v>
      </c>
      <c r="X7511" s="6">
        <f t="shared" si="946"/>
        <v>187.34569999999837</v>
      </c>
    </row>
    <row r="7512" spans="16:24" x14ac:dyDescent="0.25">
      <c r="P7512" s="10">
        <v>7503</v>
      </c>
      <c r="Q7512" s="2">
        <f t="shared" si="939"/>
        <v>0.18759999999998342</v>
      </c>
      <c r="R7512" s="5">
        <f t="shared" si="940"/>
        <v>700</v>
      </c>
      <c r="S7512" s="5">
        <f t="shared" si="941"/>
        <v>562.03709999999512</v>
      </c>
      <c r="T7512">
        <f t="shared" si="942"/>
        <v>7.7099999995198232E-2</v>
      </c>
      <c r="U7512" s="5">
        <f t="shared" si="943"/>
        <v>0</v>
      </c>
      <c r="V7512">
        <f t="shared" si="944"/>
        <v>0</v>
      </c>
      <c r="W7512">
        <f t="shared" si="945"/>
        <v>887.34569999999837</v>
      </c>
      <c r="X7512" s="6">
        <f t="shared" si="946"/>
        <v>187.34569999999837</v>
      </c>
    </row>
    <row r="7513" spans="16:24" x14ac:dyDescent="0.25">
      <c r="P7513" s="10">
        <v>7504</v>
      </c>
      <c r="Q7513" s="2">
        <f t="shared" si="939"/>
        <v>0.18762499999998342</v>
      </c>
      <c r="R7513" s="5">
        <f t="shared" si="940"/>
        <v>700</v>
      </c>
      <c r="S7513" s="5">
        <f t="shared" si="941"/>
        <v>562.03709999999512</v>
      </c>
      <c r="T7513">
        <f t="shared" si="942"/>
        <v>7.7099999995198232E-2</v>
      </c>
      <c r="U7513" s="5">
        <f t="shared" si="943"/>
        <v>0</v>
      </c>
      <c r="V7513">
        <f t="shared" si="944"/>
        <v>0</v>
      </c>
      <c r="W7513">
        <f t="shared" si="945"/>
        <v>887.34569999999837</v>
      </c>
      <c r="X7513" s="6">
        <f t="shared" si="946"/>
        <v>187.34569999999837</v>
      </c>
    </row>
    <row r="7514" spans="16:24" x14ac:dyDescent="0.25">
      <c r="P7514" s="10">
        <v>7505</v>
      </c>
      <c r="Q7514" s="2">
        <f t="shared" si="939"/>
        <v>0.18764999999998341</v>
      </c>
      <c r="R7514" s="5">
        <f t="shared" si="940"/>
        <v>700</v>
      </c>
      <c r="S7514" s="5">
        <f t="shared" si="941"/>
        <v>562.03709999999512</v>
      </c>
      <c r="T7514">
        <f t="shared" si="942"/>
        <v>7.7099999995198232E-2</v>
      </c>
      <c r="U7514" s="5">
        <f t="shared" si="943"/>
        <v>0</v>
      </c>
      <c r="V7514">
        <f t="shared" si="944"/>
        <v>0</v>
      </c>
      <c r="W7514">
        <f t="shared" si="945"/>
        <v>887.34569999999837</v>
      </c>
      <c r="X7514" s="6">
        <f t="shared" si="946"/>
        <v>187.34569999999837</v>
      </c>
    </row>
    <row r="7515" spans="16:24" x14ac:dyDescent="0.25">
      <c r="P7515" s="10">
        <v>7506</v>
      </c>
      <c r="Q7515" s="2">
        <f t="shared" si="939"/>
        <v>0.18767499999998341</v>
      </c>
      <c r="R7515" s="5">
        <f t="shared" si="940"/>
        <v>700</v>
      </c>
      <c r="S7515" s="5">
        <f t="shared" si="941"/>
        <v>562.03709999999512</v>
      </c>
      <c r="T7515">
        <f t="shared" si="942"/>
        <v>7.7099999995198232E-2</v>
      </c>
      <c r="U7515" s="5">
        <f t="shared" si="943"/>
        <v>0</v>
      </c>
      <c r="V7515">
        <f t="shared" si="944"/>
        <v>0</v>
      </c>
      <c r="W7515">
        <f t="shared" si="945"/>
        <v>887.34569999999837</v>
      </c>
      <c r="X7515" s="6">
        <f t="shared" si="946"/>
        <v>187.34569999999837</v>
      </c>
    </row>
    <row r="7516" spans="16:24" x14ac:dyDescent="0.25">
      <c r="P7516" s="10">
        <v>7507</v>
      </c>
      <c r="Q7516" s="2">
        <f t="shared" si="939"/>
        <v>0.18769999999998341</v>
      </c>
      <c r="R7516" s="5">
        <f t="shared" si="940"/>
        <v>700</v>
      </c>
      <c r="S7516" s="5">
        <f t="shared" si="941"/>
        <v>562.03709999999512</v>
      </c>
      <c r="T7516">
        <f t="shared" si="942"/>
        <v>7.7099999995198232E-2</v>
      </c>
      <c r="U7516" s="5">
        <f t="shared" si="943"/>
        <v>0</v>
      </c>
      <c r="V7516">
        <f t="shared" si="944"/>
        <v>0</v>
      </c>
      <c r="W7516">
        <f t="shared" si="945"/>
        <v>887.34569999999837</v>
      </c>
      <c r="X7516" s="6">
        <f t="shared" si="946"/>
        <v>187.34569999999837</v>
      </c>
    </row>
    <row r="7517" spans="16:24" x14ac:dyDescent="0.25">
      <c r="P7517" s="10">
        <v>7508</v>
      </c>
      <c r="Q7517" s="2">
        <f t="shared" si="939"/>
        <v>0.18772499999998341</v>
      </c>
      <c r="R7517" s="5">
        <f t="shared" si="940"/>
        <v>700</v>
      </c>
      <c r="S7517" s="5">
        <f t="shared" si="941"/>
        <v>562.03709999999512</v>
      </c>
      <c r="T7517">
        <f t="shared" si="942"/>
        <v>7.7099999995198232E-2</v>
      </c>
      <c r="U7517" s="5">
        <f t="shared" si="943"/>
        <v>0</v>
      </c>
      <c r="V7517">
        <f t="shared" si="944"/>
        <v>0</v>
      </c>
      <c r="W7517">
        <f t="shared" si="945"/>
        <v>887.34569999999837</v>
      </c>
      <c r="X7517" s="6">
        <f t="shared" si="946"/>
        <v>187.34569999999837</v>
      </c>
    </row>
    <row r="7518" spans="16:24" x14ac:dyDescent="0.25">
      <c r="P7518" s="10">
        <v>7509</v>
      </c>
      <c r="Q7518" s="2">
        <f t="shared" si="939"/>
        <v>0.1877499999999834</v>
      </c>
      <c r="R7518" s="5">
        <f t="shared" si="940"/>
        <v>700</v>
      </c>
      <c r="S7518" s="5">
        <f t="shared" si="941"/>
        <v>562.03709999999512</v>
      </c>
      <c r="T7518">
        <f t="shared" si="942"/>
        <v>7.7099999995198232E-2</v>
      </c>
      <c r="U7518" s="5">
        <f t="shared" si="943"/>
        <v>0</v>
      </c>
      <c r="V7518">
        <f t="shared" si="944"/>
        <v>0</v>
      </c>
      <c r="W7518">
        <f t="shared" si="945"/>
        <v>887.34569999999837</v>
      </c>
      <c r="X7518" s="6">
        <f t="shared" si="946"/>
        <v>187.34569999999837</v>
      </c>
    </row>
    <row r="7519" spans="16:24" x14ac:dyDescent="0.25">
      <c r="P7519" s="10">
        <v>7510</v>
      </c>
      <c r="Q7519" s="2">
        <f t="shared" si="939"/>
        <v>0.1877749999999834</v>
      </c>
      <c r="R7519" s="5">
        <f t="shared" si="940"/>
        <v>700</v>
      </c>
      <c r="S7519" s="5">
        <f t="shared" si="941"/>
        <v>562.03709999999512</v>
      </c>
      <c r="T7519">
        <f t="shared" si="942"/>
        <v>7.7099999995198232E-2</v>
      </c>
      <c r="U7519" s="5">
        <f t="shared" si="943"/>
        <v>0</v>
      </c>
      <c r="V7519">
        <f t="shared" si="944"/>
        <v>0</v>
      </c>
      <c r="W7519">
        <f t="shared" si="945"/>
        <v>887.34569999999837</v>
      </c>
      <c r="X7519" s="6">
        <f t="shared" si="946"/>
        <v>187.34569999999837</v>
      </c>
    </row>
    <row r="7520" spans="16:24" x14ac:dyDescent="0.25">
      <c r="P7520" s="10">
        <v>7511</v>
      </c>
      <c r="Q7520" s="2">
        <f t="shared" si="939"/>
        <v>0.1877999999999834</v>
      </c>
      <c r="R7520" s="5">
        <f t="shared" si="940"/>
        <v>700</v>
      </c>
      <c r="S7520" s="5">
        <f t="shared" si="941"/>
        <v>562.03709999999512</v>
      </c>
      <c r="T7520">
        <f t="shared" si="942"/>
        <v>7.7099999995198232E-2</v>
      </c>
      <c r="U7520" s="5">
        <f t="shared" si="943"/>
        <v>0</v>
      </c>
      <c r="V7520">
        <f t="shared" si="944"/>
        <v>0</v>
      </c>
      <c r="W7520">
        <f t="shared" si="945"/>
        <v>887.34569999999837</v>
      </c>
      <c r="X7520" s="6">
        <f t="shared" si="946"/>
        <v>187.34569999999837</v>
      </c>
    </row>
    <row r="7521" spans="16:24" x14ac:dyDescent="0.25">
      <c r="P7521" s="10">
        <v>7512</v>
      </c>
      <c r="Q7521" s="2">
        <f t="shared" si="939"/>
        <v>0.18782499999998339</v>
      </c>
      <c r="R7521" s="5">
        <f t="shared" si="940"/>
        <v>700</v>
      </c>
      <c r="S7521" s="5">
        <f t="shared" si="941"/>
        <v>562.03709999999512</v>
      </c>
      <c r="T7521">
        <f t="shared" si="942"/>
        <v>7.7099999995198232E-2</v>
      </c>
      <c r="U7521" s="5">
        <f t="shared" si="943"/>
        <v>0</v>
      </c>
      <c r="V7521">
        <f t="shared" si="944"/>
        <v>0</v>
      </c>
      <c r="W7521">
        <f t="shared" si="945"/>
        <v>887.34569999999837</v>
      </c>
      <c r="X7521" s="6">
        <f t="shared" si="946"/>
        <v>187.34569999999837</v>
      </c>
    </row>
    <row r="7522" spans="16:24" x14ac:dyDescent="0.25">
      <c r="P7522" s="10">
        <v>7513</v>
      </c>
      <c r="Q7522" s="2">
        <f t="shared" si="939"/>
        <v>0.18784999999998339</v>
      </c>
      <c r="R7522" s="5">
        <f t="shared" si="940"/>
        <v>700</v>
      </c>
      <c r="S7522" s="5">
        <f t="shared" si="941"/>
        <v>562.03709999999512</v>
      </c>
      <c r="T7522">
        <f t="shared" si="942"/>
        <v>7.7099999995198232E-2</v>
      </c>
      <c r="U7522" s="5">
        <f t="shared" si="943"/>
        <v>0</v>
      </c>
      <c r="V7522">
        <f t="shared" si="944"/>
        <v>0</v>
      </c>
      <c r="W7522">
        <f t="shared" si="945"/>
        <v>887.34569999999837</v>
      </c>
      <c r="X7522" s="6">
        <f t="shared" si="946"/>
        <v>187.34569999999837</v>
      </c>
    </row>
    <row r="7523" spans="16:24" x14ac:dyDescent="0.25">
      <c r="P7523" s="10">
        <v>7514</v>
      </c>
      <c r="Q7523" s="2">
        <f t="shared" si="939"/>
        <v>0.18787499999998339</v>
      </c>
      <c r="R7523" s="5">
        <f t="shared" si="940"/>
        <v>700</v>
      </c>
      <c r="S7523" s="5">
        <f t="shared" si="941"/>
        <v>562.03709999999512</v>
      </c>
      <c r="T7523">
        <f t="shared" si="942"/>
        <v>7.7099999995198232E-2</v>
      </c>
      <c r="U7523" s="5">
        <f t="shared" si="943"/>
        <v>0</v>
      </c>
      <c r="V7523">
        <f t="shared" si="944"/>
        <v>0</v>
      </c>
      <c r="W7523">
        <f t="shared" si="945"/>
        <v>887.34569999999837</v>
      </c>
      <c r="X7523" s="6">
        <f t="shared" si="946"/>
        <v>187.34569999999837</v>
      </c>
    </row>
    <row r="7524" spans="16:24" x14ac:dyDescent="0.25">
      <c r="P7524" s="10">
        <v>7515</v>
      </c>
      <c r="Q7524" s="2">
        <f t="shared" si="939"/>
        <v>0.18789999999998339</v>
      </c>
      <c r="R7524" s="5">
        <f t="shared" si="940"/>
        <v>700</v>
      </c>
      <c r="S7524" s="5">
        <f t="shared" si="941"/>
        <v>562.03709999999512</v>
      </c>
      <c r="T7524">
        <f t="shared" si="942"/>
        <v>7.7099999995198232E-2</v>
      </c>
      <c r="U7524" s="5">
        <f t="shared" si="943"/>
        <v>0</v>
      </c>
      <c r="V7524">
        <f t="shared" si="944"/>
        <v>0</v>
      </c>
      <c r="W7524">
        <f t="shared" si="945"/>
        <v>887.34569999999837</v>
      </c>
      <c r="X7524" s="6">
        <f t="shared" si="946"/>
        <v>187.34569999999837</v>
      </c>
    </row>
    <row r="7525" spans="16:24" x14ac:dyDescent="0.25">
      <c r="P7525" s="10">
        <v>7516</v>
      </c>
      <c r="Q7525" s="2">
        <f t="shared" si="939"/>
        <v>0.18792499999998338</v>
      </c>
      <c r="R7525" s="5">
        <f t="shared" si="940"/>
        <v>700</v>
      </c>
      <c r="S7525" s="5">
        <f t="shared" si="941"/>
        <v>562.03709999999512</v>
      </c>
      <c r="T7525">
        <f t="shared" si="942"/>
        <v>7.7099999995198232E-2</v>
      </c>
      <c r="U7525" s="5">
        <f t="shared" si="943"/>
        <v>0</v>
      </c>
      <c r="V7525">
        <f t="shared" si="944"/>
        <v>0</v>
      </c>
      <c r="W7525">
        <f t="shared" si="945"/>
        <v>887.34569999999837</v>
      </c>
      <c r="X7525" s="6">
        <f t="shared" si="946"/>
        <v>187.34569999999837</v>
      </c>
    </row>
    <row r="7526" spans="16:24" x14ac:dyDescent="0.25">
      <c r="P7526" s="10">
        <v>7517</v>
      </c>
      <c r="Q7526" s="2">
        <f t="shared" si="939"/>
        <v>0.18794999999998338</v>
      </c>
      <c r="R7526" s="5">
        <f t="shared" si="940"/>
        <v>700</v>
      </c>
      <c r="S7526" s="5">
        <f t="shared" si="941"/>
        <v>562.03709999999512</v>
      </c>
      <c r="T7526">
        <f t="shared" si="942"/>
        <v>7.7099999995198232E-2</v>
      </c>
      <c r="U7526" s="5">
        <f t="shared" si="943"/>
        <v>0</v>
      </c>
      <c r="V7526">
        <f t="shared" si="944"/>
        <v>0</v>
      </c>
      <c r="W7526">
        <f t="shared" si="945"/>
        <v>887.34569999999837</v>
      </c>
      <c r="X7526" s="6">
        <f t="shared" si="946"/>
        <v>187.34569999999837</v>
      </c>
    </row>
    <row r="7527" spans="16:24" x14ac:dyDescent="0.25">
      <c r="P7527" s="10">
        <v>7518</v>
      </c>
      <c r="Q7527" s="2">
        <f t="shared" si="939"/>
        <v>0.18797499999998338</v>
      </c>
      <c r="R7527" s="5">
        <f t="shared" si="940"/>
        <v>700</v>
      </c>
      <c r="S7527" s="5">
        <f t="shared" si="941"/>
        <v>562.03709999999512</v>
      </c>
      <c r="T7527">
        <f t="shared" si="942"/>
        <v>7.7099999995198232E-2</v>
      </c>
      <c r="U7527" s="5">
        <f t="shared" si="943"/>
        <v>0</v>
      </c>
      <c r="V7527">
        <f t="shared" si="944"/>
        <v>0</v>
      </c>
      <c r="W7527">
        <f t="shared" si="945"/>
        <v>887.34569999999837</v>
      </c>
      <c r="X7527" s="6">
        <f t="shared" si="946"/>
        <v>187.34569999999837</v>
      </c>
    </row>
    <row r="7528" spans="16:24" x14ac:dyDescent="0.25">
      <c r="P7528" s="10">
        <v>7519</v>
      </c>
      <c r="Q7528" s="2">
        <f t="shared" si="939"/>
        <v>0.18799999999998337</v>
      </c>
      <c r="R7528" s="5">
        <f t="shared" si="940"/>
        <v>700</v>
      </c>
      <c r="S7528" s="5">
        <f t="shared" si="941"/>
        <v>562.03709999999512</v>
      </c>
      <c r="T7528">
        <f t="shared" si="942"/>
        <v>7.7099999995198232E-2</v>
      </c>
      <c r="U7528" s="5">
        <f t="shared" si="943"/>
        <v>0</v>
      </c>
      <c r="V7528">
        <f t="shared" si="944"/>
        <v>0</v>
      </c>
      <c r="W7528">
        <f t="shared" si="945"/>
        <v>887.34569999999837</v>
      </c>
      <c r="X7528" s="6">
        <f t="shared" si="946"/>
        <v>187.34569999999837</v>
      </c>
    </row>
    <row r="7529" spans="16:24" x14ac:dyDescent="0.25">
      <c r="P7529" s="10">
        <v>7520</v>
      </c>
      <c r="Q7529" s="2">
        <f t="shared" si="939"/>
        <v>0.18802499999998337</v>
      </c>
      <c r="R7529" s="5">
        <f t="shared" si="940"/>
        <v>700</v>
      </c>
      <c r="S7529" s="5">
        <f t="shared" si="941"/>
        <v>562.03709999999512</v>
      </c>
      <c r="T7529">
        <f t="shared" si="942"/>
        <v>7.7099999995198232E-2</v>
      </c>
      <c r="U7529" s="5">
        <f t="shared" si="943"/>
        <v>0</v>
      </c>
      <c r="V7529">
        <f t="shared" si="944"/>
        <v>0</v>
      </c>
      <c r="W7529">
        <f t="shared" si="945"/>
        <v>887.34569999999837</v>
      </c>
      <c r="X7529" s="6">
        <f t="shared" si="946"/>
        <v>187.34569999999837</v>
      </c>
    </row>
    <row r="7530" spans="16:24" x14ac:dyDescent="0.25">
      <c r="P7530" s="10">
        <v>7521</v>
      </c>
      <c r="Q7530" s="2">
        <f t="shared" si="939"/>
        <v>0.18804999999998337</v>
      </c>
      <c r="R7530" s="5">
        <f t="shared" si="940"/>
        <v>700</v>
      </c>
      <c r="S7530" s="5">
        <f t="shared" si="941"/>
        <v>562.03709999999512</v>
      </c>
      <c r="T7530">
        <f t="shared" si="942"/>
        <v>7.7099999995198232E-2</v>
      </c>
      <c r="U7530" s="5">
        <f t="shared" si="943"/>
        <v>0</v>
      </c>
      <c r="V7530">
        <f t="shared" si="944"/>
        <v>0</v>
      </c>
      <c r="W7530">
        <f t="shared" si="945"/>
        <v>887.34569999999837</v>
      </c>
      <c r="X7530" s="6">
        <f t="shared" si="946"/>
        <v>187.34569999999837</v>
      </c>
    </row>
    <row r="7531" spans="16:24" x14ac:dyDescent="0.25">
      <c r="P7531" s="10">
        <v>7522</v>
      </c>
      <c r="Q7531" s="2">
        <f t="shared" si="939"/>
        <v>0.18807499999998337</v>
      </c>
      <c r="R7531" s="5">
        <f t="shared" si="940"/>
        <v>700</v>
      </c>
      <c r="S7531" s="5">
        <f t="shared" si="941"/>
        <v>562.03709999999512</v>
      </c>
      <c r="T7531">
        <f t="shared" si="942"/>
        <v>7.7099999995198232E-2</v>
      </c>
      <c r="U7531" s="5">
        <f t="shared" si="943"/>
        <v>0</v>
      </c>
      <c r="V7531">
        <f t="shared" si="944"/>
        <v>0</v>
      </c>
      <c r="W7531">
        <f t="shared" si="945"/>
        <v>887.34569999999837</v>
      </c>
      <c r="X7531" s="6">
        <f t="shared" si="946"/>
        <v>187.34569999999837</v>
      </c>
    </row>
    <row r="7532" spans="16:24" x14ac:dyDescent="0.25">
      <c r="P7532" s="10">
        <v>7523</v>
      </c>
      <c r="Q7532" s="2">
        <f t="shared" si="939"/>
        <v>0.18809999999998336</v>
      </c>
      <c r="R7532" s="5">
        <f t="shared" si="940"/>
        <v>700</v>
      </c>
      <c r="S7532" s="5">
        <f t="shared" si="941"/>
        <v>562.03709999999512</v>
      </c>
      <c r="T7532">
        <f t="shared" si="942"/>
        <v>7.7099999995198232E-2</v>
      </c>
      <c r="U7532" s="5">
        <f t="shared" si="943"/>
        <v>0</v>
      </c>
      <c r="V7532">
        <f t="shared" si="944"/>
        <v>0</v>
      </c>
      <c r="W7532">
        <f t="shared" si="945"/>
        <v>887.34569999999837</v>
      </c>
      <c r="X7532" s="6">
        <f t="shared" si="946"/>
        <v>187.34569999999837</v>
      </c>
    </row>
    <row r="7533" spans="16:24" x14ac:dyDescent="0.25">
      <c r="P7533" s="10">
        <v>7524</v>
      </c>
      <c r="Q7533" s="2">
        <f t="shared" si="939"/>
        <v>0.18812499999998336</v>
      </c>
      <c r="R7533" s="5">
        <f t="shared" si="940"/>
        <v>700</v>
      </c>
      <c r="S7533" s="5">
        <f t="shared" si="941"/>
        <v>562.03709999999512</v>
      </c>
      <c r="T7533">
        <f t="shared" si="942"/>
        <v>7.7099999995198232E-2</v>
      </c>
      <c r="U7533" s="5">
        <f t="shared" si="943"/>
        <v>0</v>
      </c>
      <c r="V7533">
        <f t="shared" si="944"/>
        <v>0</v>
      </c>
      <c r="W7533">
        <f t="shared" si="945"/>
        <v>887.34569999999837</v>
      </c>
      <c r="X7533" s="6">
        <f t="shared" si="946"/>
        <v>187.34569999999837</v>
      </c>
    </row>
    <row r="7534" spans="16:24" x14ac:dyDescent="0.25">
      <c r="P7534" s="10">
        <v>7525</v>
      </c>
      <c r="Q7534" s="2">
        <f t="shared" si="939"/>
        <v>0.18814999999998336</v>
      </c>
      <c r="R7534" s="5">
        <f t="shared" si="940"/>
        <v>700</v>
      </c>
      <c r="S7534" s="5">
        <f t="shared" si="941"/>
        <v>562.03709999999512</v>
      </c>
      <c r="T7534">
        <f t="shared" si="942"/>
        <v>7.7099999995198232E-2</v>
      </c>
      <c r="U7534" s="5">
        <f t="shared" si="943"/>
        <v>0</v>
      </c>
      <c r="V7534">
        <f t="shared" si="944"/>
        <v>0</v>
      </c>
      <c r="W7534">
        <f t="shared" si="945"/>
        <v>887.34569999999837</v>
      </c>
      <c r="X7534" s="6">
        <f t="shared" si="946"/>
        <v>187.34569999999837</v>
      </c>
    </row>
    <row r="7535" spans="16:24" x14ac:dyDescent="0.25">
      <c r="P7535" s="10">
        <v>7526</v>
      </c>
      <c r="Q7535" s="2">
        <f t="shared" si="939"/>
        <v>0.18817499999998336</v>
      </c>
      <c r="R7535" s="5">
        <f t="shared" si="940"/>
        <v>700</v>
      </c>
      <c r="S7535" s="5">
        <f t="shared" si="941"/>
        <v>562.03709999999512</v>
      </c>
      <c r="T7535">
        <f t="shared" si="942"/>
        <v>7.7099999995198232E-2</v>
      </c>
      <c r="U7535" s="5">
        <f t="shared" si="943"/>
        <v>0</v>
      </c>
      <c r="V7535">
        <f t="shared" si="944"/>
        <v>0</v>
      </c>
      <c r="W7535">
        <f t="shared" si="945"/>
        <v>887.34569999999837</v>
      </c>
      <c r="X7535" s="6">
        <f t="shared" si="946"/>
        <v>187.34569999999837</v>
      </c>
    </row>
    <row r="7536" spans="16:24" x14ac:dyDescent="0.25">
      <c r="P7536" s="10">
        <v>7527</v>
      </c>
      <c r="Q7536" s="2">
        <f t="shared" si="939"/>
        <v>0.18819999999998335</v>
      </c>
      <c r="R7536" s="5">
        <f t="shared" si="940"/>
        <v>700</v>
      </c>
      <c r="S7536" s="5">
        <f t="shared" si="941"/>
        <v>562.03709999999512</v>
      </c>
      <c r="T7536">
        <f t="shared" si="942"/>
        <v>7.7099999995198232E-2</v>
      </c>
      <c r="U7536" s="5">
        <f t="shared" si="943"/>
        <v>0</v>
      </c>
      <c r="V7536">
        <f t="shared" si="944"/>
        <v>0</v>
      </c>
      <c r="W7536">
        <f t="shared" si="945"/>
        <v>887.34569999999837</v>
      </c>
      <c r="X7536" s="6">
        <f t="shared" si="946"/>
        <v>187.34569999999837</v>
      </c>
    </row>
    <row r="7537" spans="16:24" x14ac:dyDescent="0.25">
      <c r="P7537" s="10">
        <v>7528</v>
      </c>
      <c r="Q7537" s="2">
        <f t="shared" si="939"/>
        <v>0.18822499999998335</v>
      </c>
      <c r="R7537" s="5">
        <f t="shared" si="940"/>
        <v>700</v>
      </c>
      <c r="S7537" s="5">
        <f t="shared" si="941"/>
        <v>562.03709999999512</v>
      </c>
      <c r="T7537">
        <f t="shared" si="942"/>
        <v>7.7099999995198232E-2</v>
      </c>
      <c r="U7537" s="5">
        <f t="shared" si="943"/>
        <v>0</v>
      </c>
      <c r="V7537">
        <f t="shared" si="944"/>
        <v>0</v>
      </c>
      <c r="W7537">
        <f t="shared" si="945"/>
        <v>887.34569999999837</v>
      </c>
      <c r="X7537" s="6">
        <f t="shared" si="946"/>
        <v>187.34569999999837</v>
      </c>
    </row>
    <row r="7538" spans="16:24" x14ac:dyDescent="0.25">
      <c r="P7538" s="10">
        <v>7529</v>
      </c>
      <c r="Q7538" s="2">
        <f t="shared" si="939"/>
        <v>0.18824999999998335</v>
      </c>
      <c r="R7538" s="5">
        <f t="shared" si="940"/>
        <v>700</v>
      </c>
      <c r="S7538" s="5">
        <f t="shared" si="941"/>
        <v>562.03709999999512</v>
      </c>
      <c r="T7538">
        <f t="shared" si="942"/>
        <v>7.7099999995198232E-2</v>
      </c>
      <c r="U7538" s="5">
        <f t="shared" si="943"/>
        <v>0</v>
      </c>
      <c r="V7538">
        <f t="shared" si="944"/>
        <v>0</v>
      </c>
      <c r="W7538">
        <f t="shared" si="945"/>
        <v>887.34569999999837</v>
      </c>
      <c r="X7538" s="6">
        <f t="shared" si="946"/>
        <v>187.34569999999837</v>
      </c>
    </row>
    <row r="7539" spans="16:24" x14ac:dyDescent="0.25">
      <c r="P7539" s="10">
        <v>7530</v>
      </c>
      <c r="Q7539" s="2">
        <f t="shared" si="939"/>
        <v>0.18827499999998334</v>
      </c>
      <c r="R7539" s="5">
        <f t="shared" si="940"/>
        <v>700</v>
      </c>
      <c r="S7539" s="5">
        <f t="shared" si="941"/>
        <v>562.03709999999512</v>
      </c>
      <c r="T7539">
        <f t="shared" si="942"/>
        <v>7.7099999995198232E-2</v>
      </c>
      <c r="U7539" s="5">
        <f t="shared" si="943"/>
        <v>0</v>
      </c>
      <c r="V7539">
        <f t="shared" si="944"/>
        <v>0</v>
      </c>
      <c r="W7539">
        <f t="shared" si="945"/>
        <v>887.34569999999837</v>
      </c>
      <c r="X7539" s="6">
        <f t="shared" si="946"/>
        <v>187.34569999999837</v>
      </c>
    </row>
    <row r="7540" spans="16:24" x14ac:dyDescent="0.25">
      <c r="P7540" s="10">
        <v>7531</v>
      </c>
      <c r="Q7540" s="2">
        <f t="shared" si="939"/>
        <v>0.18829999999998334</v>
      </c>
      <c r="R7540" s="5">
        <f t="shared" si="940"/>
        <v>700</v>
      </c>
      <c r="S7540" s="5">
        <f t="shared" si="941"/>
        <v>562.03709999999512</v>
      </c>
      <c r="T7540">
        <f t="shared" si="942"/>
        <v>7.7099999995198232E-2</v>
      </c>
      <c r="U7540" s="5">
        <f t="shared" si="943"/>
        <v>0</v>
      </c>
      <c r="V7540">
        <f t="shared" si="944"/>
        <v>0</v>
      </c>
      <c r="W7540">
        <f t="shared" si="945"/>
        <v>887.34569999999837</v>
      </c>
      <c r="X7540" s="6">
        <f t="shared" si="946"/>
        <v>187.34569999999837</v>
      </c>
    </row>
    <row r="7541" spans="16:24" x14ac:dyDescent="0.25">
      <c r="P7541" s="10">
        <v>7532</v>
      </c>
      <c r="Q7541" s="2">
        <f t="shared" si="939"/>
        <v>0.18832499999998334</v>
      </c>
      <c r="R7541" s="5">
        <f t="shared" si="940"/>
        <v>700</v>
      </c>
      <c r="S7541" s="5">
        <f t="shared" si="941"/>
        <v>562.03709999999512</v>
      </c>
      <c r="T7541">
        <f t="shared" si="942"/>
        <v>7.7099999995198232E-2</v>
      </c>
      <c r="U7541" s="5">
        <f t="shared" si="943"/>
        <v>0</v>
      </c>
      <c r="V7541">
        <f t="shared" si="944"/>
        <v>0</v>
      </c>
      <c r="W7541">
        <f t="shared" si="945"/>
        <v>887.34569999999837</v>
      </c>
      <c r="X7541" s="6">
        <f t="shared" si="946"/>
        <v>187.34569999999837</v>
      </c>
    </row>
    <row r="7542" spans="16:24" x14ac:dyDescent="0.25">
      <c r="P7542" s="10">
        <v>7533</v>
      </c>
      <c r="Q7542" s="2">
        <f t="shared" si="939"/>
        <v>0.18834999999998334</v>
      </c>
      <c r="R7542" s="5">
        <f t="shared" si="940"/>
        <v>700</v>
      </c>
      <c r="S7542" s="5">
        <f t="shared" si="941"/>
        <v>562.03709999999512</v>
      </c>
      <c r="T7542">
        <f t="shared" si="942"/>
        <v>7.7099999995198232E-2</v>
      </c>
      <c r="U7542" s="5">
        <f t="shared" si="943"/>
        <v>0</v>
      </c>
      <c r="V7542">
        <f t="shared" si="944"/>
        <v>0</v>
      </c>
      <c r="W7542">
        <f t="shared" si="945"/>
        <v>887.34569999999837</v>
      </c>
      <c r="X7542" s="6">
        <f t="shared" si="946"/>
        <v>187.34569999999837</v>
      </c>
    </row>
    <row r="7543" spans="16:24" x14ac:dyDescent="0.25">
      <c r="P7543" s="10">
        <v>7534</v>
      </c>
      <c r="Q7543" s="2">
        <f t="shared" si="939"/>
        <v>0.18837499999998333</v>
      </c>
      <c r="R7543" s="5">
        <f t="shared" si="940"/>
        <v>700</v>
      </c>
      <c r="S7543" s="5">
        <f t="shared" si="941"/>
        <v>562.03709999999512</v>
      </c>
      <c r="T7543">
        <f t="shared" si="942"/>
        <v>7.7099999995198232E-2</v>
      </c>
      <c r="U7543" s="5">
        <f t="shared" si="943"/>
        <v>0</v>
      </c>
      <c r="V7543">
        <f t="shared" si="944"/>
        <v>0</v>
      </c>
      <c r="W7543">
        <f t="shared" si="945"/>
        <v>887.34569999999837</v>
      </c>
      <c r="X7543" s="6">
        <f t="shared" si="946"/>
        <v>187.34569999999837</v>
      </c>
    </row>
    <row r="7544" spans="16:24" x14ac:dyDescent="0.25">
      <c r="P7544" s="10">
        <v>7535</v>
      </c>
      <c r="Q7544" s="2">
        <f t="shared" si="939"/>
        <v>0.18839999999998333</v>
      </c>
      <c r="R7544" s="5">
        <f t="shared" si="940"/>
        <v>700</v>
      </c>
      <c r="S7544" s="5">
        <f t="shared" si="941"/>
        <v>562.03709999999512</v>
      </c>
      <c r="T7544">
        <f t="shared" si="942"/>
        <v>7.7099999995198232E-2</v>
      </c>
      <c r="U7544" s="5">
        <f t="shared" si="943"/>
        <v>0</v>
      </c>
      <c r="V7544">
        <f t="shared" si="944"/>
        <v>0</v>
      </c>
      <c r="W7544">
        <f t="shared" si="945"/>
        <v>887.34569999999837</v>
      </c>
      <c r="X7544" s="6">
        <f t="shared" si="946"/>
        <v>187.34569999999837</v>
      </c>
    </row>
    <row r="7545" spans="16:24" x14ac:dyDescent="0.25">
      <c r="P7545" s="10">
        <v>7536</v>
      </c>
      <c r="Q7545" s="2">
        <f t="shared" si="939"/>
        <v>0.18842499999998333</v>
      </c>
      <c r="R7545" s="5">
        <f t="shared" si="940"/>
        <v>700</v>
      </c>
      <c r="S7545" s="5">
        <f t="shared" si="941"/>
        <v>562.03709999999512</v>
      </c>
      <c r="T7545">
        <f t="shared" si="942"/>
        <v>7.7099999995198232E-2</v>
      </c>
      <c r="U7545" s="5">
        <f t="shared" si="943"/>
        <v>0</v>
      </c>
      <c r="V7545">
        <f t="shared" si="944"/>
        <v>0</v>
      </c>
      <c r="W7545">
        <f t="shared" si="945"/>
        <v>887.34569999999837</v>
      </c>
      <c r="X7545" s="6">
        <f t="shared" si="946"/>
        <v>187.34569999999837</v>
      </c>
    </row>
    <row r="7546" spans="16:24" x14ac:dyDescent="0.25">
      <c r="P7546" s="10">
        <v>7537</v>
      </c>
      <c r="Q7546" s="2">
        <f t="shared" si="939"/>
        <v>0.18844999999998333</v>
      </c>
      <c r="R7546" s="5">
        <f t="shared" si="940"/>
        <v>700</v>
      </c>
      <c r="S7546" s="5">
        <f t="shared" si="941"/>
        <v>562.03709999999512</v>
      </c>
      <c r="T7546">
        <f t="shared" si="942"/>
        <v>7.7099999995198232E-2</v>
      </c>
      <c r="U7546" s="5">
        <f t="shared" si="943"/>
        <v>0</v>
      </c>
      <c r="V7546">
        <f t="shared" si="944"/>
        <v>0</v>
      </c>
      <c r="W7546">
        <f t="shared" si="945"/>
        <v>887.34569999999837</v>
      </c>
      <c r="X7546" s="6">
        <f t="shared" si="946"/>
        <v>187.34569999999837</v>
      </c>
    </row>
    <row r="7547" spans="16:24" x14ac:dyDescent="0.25">
      <c r="P7547" s="10">
        <v>7538</v>
      </c>
      <c r="Q7547" s="2">
        <f t="shared" si="939"/>
        <v>0.18847499999998332</v>
      </c>
      <c r="R7547" s="5">
        <f t="shared" si="940"/>
        <v>700</v>
      </c>
      <c r="S7547" s="5">
        <f t="shared" si="941"/>
        <v>562.03709999999512</v>
      </c>
      <c r="T7547">
        <f t="shared" si="942"/>
        <v>7.7099999995198232E-2</v>
      </c>
      <c r="U7547" s="5">
        <f t="shared" si="943"/>
        <v>0</v>
      </c>
      <c r="V7547">
        <f t="shared" si="944"/>
        <v>0</v>
      </c>
      <c r="W7547">
        <f t="shared" si="945"/>
        <v>887.34569999999837</v>
      </c>
      <c r="X7547" s="6">
        <f t="shared" si="946"/>
        <v>187.34569999999837</v>
      </c>
    </row>
    <row r="7548" spans="16:24" x14ac:dyDescent="0.25">
      <c r="P7548" s="10">
        <v>7539</v>
      </c>
      <c r="Q7548" s="2">
        <f t="shared" si="939"/>
        <v>0.18849999999998332</v>
      </c>
      <c r="R7548" s="5">
        <f t="shared" si="940"/>
        <v>700</v>
      </c>
      <c r="S7548" s="5">
        <f t="shared" si="941"/>
        <v>562.03709999999512</v>
      </c>
      <c r="T7548">
        <f t="shared" si="942"/>
        <v>7.7099999995198232E-2</v>
      </c>
      <c r="U7548" s="5">
        <f t="shared" si="943"/>
        <v>0</v>
      </c>
      <c r="V7548">
        <f t="shared" si="944"/>
        <v>0</v>
      </c>
      <c r="W7548">
        <f t="shared" si="945"/>
        <v>887.34569999999837</v>
      </c>
      <c r="X7548" s="6">
        <f t="shared" si="946"/>
        <v>187.34569999999837</v>
      </c>
    </row>
    <row r="7549" spans="16:24" x14ac:dyDescent="0.25">
      <c r="P7549" s="10">
        <v>7540</v>
      </c>
      <c r="Q7549" s="2">
        <f t="shared" si="939"/>
        <v>0.18852499999998332</v>
      </c>
      <c r="R7549" s="5">
        <f t="shared" si="940"/>
        <v>700</v>
      </c>
      <c r="S7549" s="5">
        <f t="shared" si="941"/>
        <v>562.03709999999512</v>
      </c>
      <c r="T7549">
        <f t="shared" si="942"/>
        <v>7.7099999995198232E-2</v>
      </c>
      <c r="U7549" s="5">
        <f t="shared" si="943"/>
        <v>0</v>
      </c>
      <c r="V7549">
        <f t="shared" si="944"/>
        <v>0</v>
      </c>
      <c r="W7549">
        <f t="shared" si="945"/>
        <v>887.34569999999837</v>
      </c>
      <c r="X7549" s="6">
        <f t="shared" si="946"/>
        <v>187.34569999999837</v>
      </c>
    </row>
    <row r="7550" spans="16:24" x14ac:dyDescent="0.25">
      <c r="P7550" s="10">
        <v>7541</v>
      </c>
      <c r="Q7550" s="2">
        <f t="shared" si="939"/>
        <v>0.18854999999998331</v>
      </c>
      <c r="R7550" s="5">
        <f t="shared" si="940"/>
        <v>700</v>
      </c>
      <c r="S7550" s="5">
        <f t="shared" si="941"/>
        <v>562.03709999999512</v>
      </c>
      <c r="T7550">
        <f t="shared" si="942"/>
        <v>7.7099999995198232E-2</v>
      </c>
      <c r="U7550" s="5">
        <f t="shared" si="943"/>
        <v>0</v>
      </c>
      <c r="V7550">
        <f t="shared" si="944"/>
        <v>0</v>
      </c>
      <c r="W7550">
        <f t="shared" si="945"/>
        <v>887.34569999999837</v>
      </c>
      <c r="X7550" s="6">
        <f t="shared" si="946"/>
        <v>187.34569999999837</v>
      </c>
    </row>
    <row r="7551" spans="16:24" x14ac:dyDescent="0.25">
      <c r="P7551" s="10">
        <v>7542</v>
      </c>
      <c r="Q7551" s="2">
        <f t="shared" si="939"/>
        <v>0.18857499999998331</v>
      </c>
      <c r="R7551" s="5">
        <f t="shared" si="940"/>
        <v>700</v>
      </c>
      <c r="S7551" s="5">
        <f t="shared" si="941"/>
        <v>562.03709999999512</v>
      </c>
      <c r="T7551">
        <f t="shared" si="942"/>
        <v>7.7099999995198232E-2</v>
      </c>
      <c r="U7551" s="5">
        <f t="shared" si="943"/>
        <v>0</v>
      </c>
      <c r="V7551">
        <f t="shared" si="944"/>
        <v>0</v>
      </c>
      <c r="W7551">
        <f t="shared" si="945"/>
        <v>887.34569999999837</v>
      </c>
      <c r="X7551" s="6">
        <f t="shared" si="946"/>
        <v>187.34569999999837</v>
      </c>
    </row>
    <row r="7552" spans="16:24" x14ac:dyDescent="0.25">
      <c r="P7552" s="10">
        <v>7543</v>
      </c>
      <c r="Q7552" s="2">
        <f t="shared" si="939"/>
        <v>0.18859999999998331</v>
      </c>
      <c r="R7552" s="5">
        <f t="shared" si="940"/>
        <v>700</v>
      </c>
      <c r="S7552" s="5">
        <f t="shared" si="941"/>
        <v>562.03709999999512</v>
      </c>
      <c r="T7552">
        <f t="shared" si="942"/>
        <v>7.7099999995198232E-2</v>
      </c>
      <c r="U7552" s="5">
        <f t="shared" si="943"/>
        <v>0</v>
      </c>
      <c r="V7552">
        <f t="shared" si="944"/>
        <v>0</v>
      </c>
      <c r="W7552">
        <f t="shared" si="945"/>
        <v>887.34569999999837</v>
      </c>
      <c r="X7552" s="6">
        <f t="shared" si="946"/>
        <v>187.34569999999837</v>
      </c>
    </row>
    <row r="7553" spans="16:24" x14ac:dyDescent="0.25">
      <c r="P7553" s="10">
        <v>7544</v>
      </c>
      <c r="Q7553" s="2">
        <f t="shared" si="939"/>
        <v>0.18862499999998331</v>
      </c>
      <c r="R7553" s="5">
        <f t="shared" si="940"/>
        <v>700</v>
      </c>
      <c r="S7553" s="5">
        <f t="shared" si="941"/>
        <v>562.03709999999512</v>
      </c>
      <c r="T7553">
        <f t="shared" si="942"/>
        <v>7.7099999995198232E-2</v>
      </c>
      <c r="U7553" s="5">
        <f t="shared" si="943"/>
        <v>0</v>
      </c>
      <c r="V7553">
        <f t="shared" si="944"/>
        <v>0</v>
      </c>
      <c r="W7553">
        <f t="shared" si="945"/>
        <v>887.34569999999837</v>
      </c>
      <c r="X7553" s="6">
        <f t="shared" si="946"/>
        <v>187.34569999999837</v>
      </c>
    </row>
    <row r="7554" spans="16:24" x14ac:dyDescent="0.25">
      <c r="P7554" s="10">
        <v>7545</v>
      </c>
      <c r="Q7554" s="2">
        <f t="shared" si="939"/>
        <v>0.1886499999999833</v>
      </c>
      <c r="R7554" s="5">
        <f t="shared" si="940"/>
        <v>700</v>
      </c>
      <c r="S7554" s="5">
        <f t="shared" si="941"/>
        <v>562.03709999999512</v>
      </c>
      <c r="T7554">
        <f t="shared" si="942"/>
        <v>7.7099999995198232E-2</v>
      </c>
      <c r="U7554" s="5">
        <f t="shared" si="943"/>
        <v>0</v>
      </c>
      <c r="V7554">
        <f t="shared" si="944"/>
        <v>0</v>
      </c>
      <c r="W7554">
        <f t="shared" si="945"/>
        <v>887.34569999999837</v>
      </c>
      <c r="X7554" s="6">
        <f t="shared" si="946"/>
        <v>187.34569999999837</v>
      </c>
    </row>
    <row r="7555" spans="16:24" x14ac:dyDescent="0.25">
      <c r="P7555" s="10">
        <v>7546</v>
      </c>
      <c r="Q7555" s="2">
        <f t="shared" si="939"/>
        <v>0.1886749999999833</v>
      </c>
      <c r="R7555" s="5">
        <f t="shared" si="940"/>
        <v>700</v>
      </c>
      <c r="S7555" s="5">
        <f t="shared" si="941"/>
        <v>562.03709999999512</v>
      </c>
      <c r="T7555">
        <f t="shared" si="942"/>
        <v>7.7099999995198232E-2</v>
      </c>
      <c r="U7555" s="5">
        <f t="shared" si="943"/>
        <v>0</v>
      </c>
      <c r="V7555">
        <f t="shared" si="944"/>
        <v>0</v>
      </c>
      <c r="W7555">
        <f t="shared" si="945"/>
        <v>887.34569999999837</v>
      </c>
      <c r="X7555" s="6">
        <f t="shared" si="946"/>
        <v>187.34569999999837</v>
      </c>
    </row>
    <row r="7556" spans="16:24" x14ac:dyDescent="0.25">
      <c r="P7556" s="10">
        <v>7547</v>
      </c>
      <c r="Q7556" s="2">
        <f t="shared" si="939"/>
        <v>0.1886999999999833</v>
      </c>
      <c r="R7556" s="5">
        <f t="shared" si="940"/>
        <v>700</v>
      </c>
      <c r="S7556" s="5">
        <f t="shared" si="941"/>
        <v>562.03709999999512</v>
      </c>
      <c r="T7556">
        <f t="shared" si="942"/>
        <v>7.7099999995198232E-2</v>
      </c>
      <c r="U7556" s="5">
        <f t="shared" si="943"/>
        <v>0</v>
      </c>
      <c r="V7556">
        <f t="shared" si="944"/>
        <v>0</v>
      </c>
      <c r="W7556">
        <f t="shared" si="945"/>
        <v>887.34569999999837</v>
      </c>
      <c r="X7556" s="6">
        <f t="shared" si="946"/>
        <v>187.34569999999837</v>
      </c>
    </row>
    <row r="7557" spans="16:24" x14ac:dyDescent="0.25">
      <c r="P7557" s="10">
        <v>7548</v>
      </c>
      <c r="Q7557" s="2">
        <f t="shared" si="939"/>
        <v>0.1887249999999833</v>
      </c>
      <c r="R7557" s="5">
        <f t="shared" si="940"/>
        <v>700</v>
      </c>
      <c r="S7557" s="5">
        <f t="shared" si="941"/>
        <v>562.03709999999512</v>
      </c>
      <c r="T7557">
        <f t="shared" si="942"/>
        <v>7.7099999995198232E-2</v>
      </c>
      <c r="U7557" s="5">
        <f t="shared" si="943"/>
        <v>0</v>
      </c>
      <c r="V7557">
        <f t="shared" si="944"/>
        <v>0</v>
      </c>
      <c r="W7557">
        <f t="shared" si="945"/>
        <v>887.34569999999837</v>
      </c>
      <c r="X7557" s="6">
        <f t="shared" si="946"/>
        <v>187.34569999999837</v>
      </c>
    </row>
    <row r="7558" spans="16:24" x14ac:dyDescent="0.25">
      <c r="P7558" s="10">
        <v>7549</v>
      </c>
      <c r="Q7558" s="2">
        <f t="shared" si="939"/>
        <v>0.18874999999998329</v>
      </c>
      <c r="R7558" s="5">
        <f t="shared" si="940"/>
        <v>700</v>
      </c>
      <c r="S7558" s="5">
        <f t="shared" si="941"/>
        <v>562.03709999999512</v>
      </c>
      <c r="T7558">
        <f t="shared" si="942"/>
        <v>7.7099999995198232E-2</v>
      </c>
      <c r="U7558" s="5">
        <f t="shared" si="943"/>
        <v>0</v>
      </c>
      <c r="V7558">
        <f t="shared" si="944"/>
        <v>0</v>
      </c>
      <c r="W7558">
        <f t="shared" si="945"/>
        <v>887.34569999999837</v>
      </c>
      <c r="X7558" s="6">
        <f t="shared" si="946"/>
        <v>187.34569999999837</v>
      </c>
    </row>
    <row r="7559" spans="16:24" x14ac:dyDescent="0.25">
      <c r="P7559" s="10">
        <v>7550</v>
      </c>
      <c r="Q7559" s="2">
        <f t="shared" si="939"/>
        <v>0.18877499999998329</v>
      </c>
      <c r="R7559" s="5">
        <f t="shared" si="940"/>
        <v>700</v>
      </c>
      <c r="S7559" s="5">
        <f t="shared" si="941"/>
        <v>562.03709999999512</v>
      </c>
      <c r="T7559">
        <f t="shared" si="942"/>
        <v>7.7099999995198232E-2</v>
      </c>
      <c r="U7559" s="5">
        <f t="shared" si="943"/>
        <v>0</v>
      </c>
      <c r="V7559">
        <f t="shared" si="944"/>
        <v>0</v>
      </c>
      <c r="W7559">
        <f t="shared" si="945"/>
        <v>887.34569999999837</v>
      </c>
      <c r="X7559" s="6">
        <f t="shared" si="946"/>
        <v>187.34569999999837</v>
      </c>
    </row>
    <row r="7560" spans="16:24" x14ac:dyDescent="0.25">
      <c r="P7560" s="10">
        <v>7551</v>
      </c>
      <c r="Q7560" s="2">
        <f t="shared" si="939"/>
        <v>0.18879999999998329</v>
      </c>
      <c r="R7560" s="5">
        <f t="shared" si="940"/>
        <v>700</v>
      </c>
      <c r="S7560" s="5">
        <f t="shared" si="941"/>
        <v>562.03709999999512</v>
      </c>
      <c r="T7560">
        <f t="shared" si="942"/>
        <v>7.7099999995198232E-2</v>
      </c>
      <c r="U7560" s="5">
        <f t="shared" si="943"/>
        <v>0</v>
      </c>
      <c r="V7560">
        <f t="shared" si="944"/>
        <v>0</v>
      </c>
      <c r="W7560">
        <f t="shared" si="945"/>
        <v>887.34569999999837</v>
      </c>
      <c r="X7560" s="6">
        <f t="shared" si="946"/>
        <v>187.34569999999837</v>
      </c>
    </row>
    <row r="7561" spans="16:24" x14ac:dyDescent="0.25">
      <c r="P7561" s="10">
        <v>7552</v>
      </c>
      <c r="Q7561" s="2">
        <f t="shared" ref="Q7561:Q7624" si="947">+Q7560+$M$3</f>
        <v>0.18882499999998328</v>
      </c>
      <c r="R7561" s="5">
        <f t="shared" si="940"/>
        <v>700</v>
      </c>
      <c r="S7561" s="5">
        <f t="shared" si="941"/>
        <v>562.03709999999512</v>
      </c>
      <c r="T7561">
        <f t="shared" si="942"/>
        <v>7.7099999995198232E-2</v>
      </c>
      <c r="U7561" s="5">
        <f t="shared" si="943"/>
        <v>0</v>
      </c>
      <c r="V7561">
        <f t="shared" si="944"/>
        <v>0</v>
      </c>
      <c r="W7561">
        <f t="shared" si="945"/>
        <v>887.34569999999837</v>
      </c>
      <c r="X7561" s="6">
        <f t="shared" si="946"/>
        <v>187.34569999999837</v>
      </c>
    </row>
    <row r="7562" spans="16:24" x14ac:dyDescent="0.25">
      <c r="P7562" s="10">
        <v>7553</v>
      </c>
      <c r="Q7562" s="2">
        <f t="shared" si="947"/>
        <v>0.18884999999998328</v>
      </c>
      <c r="R7562" s="5">
        <f t="shared" ref="R7562:R7625" si="948">R7561+U7561</f>
        <v>700</v>
      </c>
      <c r="S7562" s="5">
        <f t="shared" ref="S7562:S7625" si="949">S7561+V7561</f>
        <v>562.03709999999512</v>
      </c>
      <c r="T7562">
        <f t="shared" ref="T7562:T7625" si="950">S7562-$B$5*R7562</f>
        <v>7.7099999995198232E-2</v>
      </c>
      <c r="U7562" s="5">
        <f t="shared" ref="U7562:U7625" si="951">IF(T7562&lt;0,$D$11*$M$4+$E$11*$M$3,$D$17*$M$4+$E$17*$M$3)</f>
        <v>0</v>
      </c>
      <c r="V7562">
        <f t="shared" ref="V7562:V7625" si="952">IF(T7562&lt;0,$D$12*$M$4+$E$12*$M$3,$D$18*$M$4+$E$18*$M$3)</f>
        <v>0</v>
      </c>
      <c r="W7562">
        <f t="shared" ref="W7562:W7625" si="953">R7562+S7562/3</f>
        <v>887.34569999999837</v>
      </c>
      <c r="X7562" s="6">
        <f t="shared" ref="X7562:X7625" si="954">W7562-R7562</f>
        <v>187.34569999999837</v>
      </c>
    </row>
    <row r="7563" spans="16:24" x14ac:dyDescent="0.25">
      <c r="P7563" s="10">
        <v>7554</v>
      </c>
      <c r="Q7563" s="2">
        <f t="shared" si="947"/>
        <v>0.18887499999998328</v>
      </c>
      <c r="R7563" s="5">
        <f t="shared" si="948"/>
        <v>700</v>
      </c>
      <c r="S7563" s="5">
        <f t="shared" si="949"/>
        <v>562.03709999999512</v>
      </c>
      <c r="T7563">
        <f t="shared" si="950"/>
        <v>7.7099999995198232E-2</v>
      </c>
      <c r="U7563" s="5">
        <f t="shared" si="951"/>
        <v>0</v>
      </c>
      <c r="V7563">
        <f t="shared" si="952"/>
        <v>0</v>
      </c>
      <c r="W7563">
        <f t="shared" si="953"/>
        <v>887.34569999999837</v>
      </c>
      <c r="X7563" s="6">
        <f t="shared" si="954"/>
        <v>187.34569999999837</v>
      </c>
    </row>
    <row r="7564" spans="16:24" x14ac:dyDescent="0.25">
      <c r="P7564" s="10">
        <v>7555</v>
      </c>
      <c r="Q7564" s="2">
        <f t="shared" si="947"/>
        <v>0.18889999999998328</v>
      </c>
      <c r="R7564" s="5">
        <f t="shared" si="948"/>
        <v>700</v>
      </c>
      <c r="S7564" s="5">
        <f t="shared" si="949"/>
        <v>562.03709999999512</v>
      </c>
      <c r="T7564">
        <f t="shared" si="950"/>
        <v>7.7099999995198232E-2</v>
      </c>
      <c r="U7564" s="5">
        <f t="shared" si="951"/>
        <v>0</v>
      </c>
      <c r="V7564">
        <f t="shared" si="952"/>
        <v>0</v>
      </c>
      <c r="W7564">
        <f t="shared" si="953"/>
        <v>887.34569999999837</v>
      </c>
      <c r="X7564" s="6">
        <f t="shared" si="954"/>
        <v>187.34569999999837</v>
      </c>
    </row>
    <row r="7565" spans="16:24" x14ac:dyDescent="0.25">
      <c r="P7565" s="10">
        <v>7556</v>
      </c>
      <c r="Q7565" s="2">
        <f t="shared" si="947"/>
        <v>0.18892499999998327</v>
      </c>
      <c r="R7565" s="5">
        <f t="shared" si="948"/>
        <v>700</v>
      </c>
      <c r="S7565" s="5">
        <f t="shared" si="949"/>
        <v>562.03709999999512</v>
      </c>
      <c r="T7565">
        <f t="shared" si="950"/>
        <v>7.7099999995198232E-2</v>
      </c>
      <c r="U7565" s="5">
        <f t="shared" si="951"/>
        <v>0</v>
      </c>
      <c r="V7565">
        <f t="shared" si="952"/>
        <v>0</v>
      </c>
      <c r="W7565">
        <f t="shared" si="953"/>
        <v>887.34569999999837</v>
      </c>
      <c r="X7565" s="6">
        <f t="shared" si="954"/>
        <v>187.34569999999837</v>
      </c>
    </row>
    <row r="7566" spans="16:24" x14ac:dyDescent="0.25">
      <c r="P7566" s="10">
        <v>7557</v>
      </c>
      <c r="Q7566" s="2">
        <f t="shared" si="947"/>
        <v>0.18894999999998327</v>
      </c>
      <c r="R7566" s="5">
        <f t="shared" si="948"/>
        <v>700</v>
      </c>
      <c r="S7566" s="5">
        <f t="shared" si="949"/>
        <v>562.03709999999512</v>
      </c>
      <c r="T7566">
        <f t="shared" si="950"/>
        <v>7.7099999995198232E-2</v>
      </c>
      <c r="U7566" s="5">
        <f t="shared" si="951"/>
        <v>0</v>
      </c>
      <c r="V7566">
        <f t="shared" si="952"/>
        <v>0</v>
      </c>
      <c r="W7566">
        <f t="shared" si="953"/>
        <v>887.34569999999837</v>
      </c>
      <c r="X7566" s="6">
        <f t="shared" si="954"/>
        <v>187.34569999999837</v>
      </c>
    </row>
    <row r="7567" spans="16:24" x14ac:dyDescent="0.25">
      <c r="P7567" s="10">
        <v>7558</v>
      </c>
      <c r="Q7567" s="2">
        <f t="shared" si="947"/>
        <v>0.18897499999998327</v>
      </c>
      <c r="R7567" s="5">
        <f t="shared" si="948"/>
        <v>700</v>
      </c>
      <c r="S7567" s="5">
        <f t="shared" si="949"/>
        <v>562.03709999999512</v>
      </c>
      <c r="T7567">
        <f t="shared" si="950"/>
        <v>7.7099999995198232E-2</v>
      </c>
      <c r="U7567" s="5">
        <f t="shared" si="951"/>
        <v>0</v>
      </c>
      <c r="V7567">
        <f t="shared" si="952"/>
        <v>0</v>
      </c>
      <c r="W7567">
        <f t="shared" si="953"/>
        <v>887.34569999999837</v>
      </c>
      <c r="X7567" s="6">
        <f t="shared" si="954"/>
        <v>187.34569999999837</v>
      </c>
    </row>
    <row r="7568" spans="16:24" x14ac:dyDescent="0.25">
      <c r="P7568" s="10">
        <v>7559</v>
      </c>
      <c r="Q7568" s="2">
        <f t="shared" si="947"/>
        <v>0.18899999999998326</v>
      </c>
      <c r="R7568" s="5">
        <f t="shared" si="948"/>
        <v>700</v>
      </c>
      <c r="S7568" s="5">
        <f t="shared" si="949"/>
        <v>562.03709999999512</v>
      </c>
      <c r="T7568">
        <f t="shared" si="950"/>
        <v>7.7099999995198232E-2</v>
      </c>
      <c r="U7568" s="5">
        <f t="shared" si="951"/>
        <v>0</v>
      </c>
      <c r="V7568">
        <f t="shared" si="952"/>
        <v>0</v>
      </c>
      <c r="W7568">
        <f t="shared" si="953"/>
        <v>887.34569999999837</v>
      </c>
      <c r="X7568" s="6">
        <f t="shared" si="954"/>
        <v>187.34569999999837</v>
      </c>
    </row>
    <row r="7569" spans="16:24" x14ac:dyDescent="0.25">
      <c r="P7569" s="10">
        <v>7560</v>
      </c>
      <c r="Q7569" s="2">
        <f t="shared" si="947"/>
        <v>0.18902499999998326</v>
      </c>
      <c r="R7569" s="5">
        <f t="shared" si="948"/>
        <v>700</v>
      </c>
      <c r="S7569" s="5">
        <f t="shared" si="949"/>
        <v>562.03709999999512</v>
      </c>
      <c r="T7569">
        <f t="shared" si="950"/>
        <v>7.7099999995198232E-2</v>
      </c>
      <c r="U7569" s="5">
        <f t="shared" si="951"/>
        <v>0</v>
      </c>
      <c r="V7569">
        <f t="shared" si="952"/>
        <v>0</v>
      </c>
      <c r="W7569">
        <f t="shared" si="953"/>
        <v>887.34569999999837</v>
      </c>
      <c r="X7569" s="6">
        <f t="shared" si="954"/>
        <v>187.34569999999837</v>
      </c>
    </row>
    <row r="7570" spans="16:24" x14ac:dyDescent="0.25">
      <c r="P7570" s="10">
        <v>7561</v>
      </c>
      <c r="Q7570" s="2">
        <f t="shared" si="947"/>
        <v>0.18904999999998326</v>
      </c>
      <c r="R7570" s="5">
        <f t="shared" si="948"/>
        <v>700</v>
      </c>
      <c r="S7570" s="5">
        <f t="shared" si="949"/>
        <v>562.03709999999512</v>
      </c>
      <c r="T7570">
        <f t="shared" si="950"/>
        <v>7.7099999995198232E-2</v>
      </c>
      <c r="U7570" s="5">
        <f t="shared" si="951"/>
        <v>0</v>
      </c>
      <c r="V7570">
        <f t="shared" si="952"/>
        <v>0</v>
      </c>
      <c r="W7570">
        <f t="shared" si="953"/>
        <v>887.34569999999837</v>
      </c>
      <c r="X7570" s="6">
        <f t="shared" si="954"/>
        <v>187.34569999999837</v>
      </c>
    </row>
    <row r="7571" spans="16:24" x14ac:dyDescent="0.25">
      <c r="P7571" s="10">
        <v>7562</v>
      </c>
      <c r="Q7571" s="2">
        <f t="shared" si="947"/>
        <v>0.18907499999998326</v>
      </c>
      <c r="R7571" s="5">
        <f t="shared" si="948"/>
        <v>700</v>
      </c>
      <c r="S7571" s="5">
        <f t="shared" si="949"/>
        <v>562.03709999999512</v>
      </c>
      <c r="T7571">
        <f t="shared" si="950"/>
        <v>7.7099999995198232E-2</v>
      </c>
      <c r="U7571" s="5">
        <f t="shared" si="951"/>
        <v>0</v>
      </c>
      <c r="V7571">
        <f t="shared" si="952"/>
        <v>0</v>
      </c>
      <c r="W7571">
        <f t="shared" si="953"/>
        <v>887.34569999999837</v>
      </c>
      <c r="X7571" s="6">
        <f t="shared" si="954"/>
        <v>187.34569999999837</v>
      </c>
    </row>
    <row r="7572" spans="16:24" x14ac:dyDescent="0.25">
      <c r="P7572" s="10">
        <v>7563</v>
      </c>
      <c r="Q7572" s="2">
        <f t="shared" si="947"/>
        <v>0.18909999999998325</v>
      </c>
      <c r="R7572" s="5">
        <f t="shared" si="948"/>
        <v>700</v>
      </c>
      <c r="S7572" s="5">
        <f t="shared" si="949"/>
        <v>562.03709999999512</v>
      </c>
      <c r="T7572">
        <f t="shared" si="950"/>
        <v>7.7099999995198232E-2</v>
      </c>
      <c r="U7572" s="5">
        <f t="shared" si="951"/>
        <v>0</v>
      </c>
      <c r="V7572">
        <f t="shared" si="952"/>
        <v>0</v>
      </c>
      <c r="W7572">
        <f t="shared" si="953"/>
        <v>887.34569999999837</v>
      </c>
      <c r="X7572" s="6">
        <f t="shared" si="954"/>
        <v>187.34569999999837</v>
      </c>
    </row>
    <row r="7573" spans="16:24" x14ac:dyDescent="0.25">
      <c r="P7573" s="10">
        <v>7564</v>
      </c>
      <c r="Q7573" s="2">
        <f t="shared" si="947"/>
        <v>0.18912499999998325</v>
      </c>
      <c r="R7573" s="5">
        <f t="shared" si="948"/>
        <v>700</v>
      </c>
      <c r="S7573" s="5">
        <f t="shared" si="949"/>
        <v>562.03709999999512</v>
      </c>
      <c r="T7573">
        <f t="shared" si="950"/>
        <v>7.7099999995198232E-2</v>
      </c>
      <c r="U7573" s="5">
        <f t="shared" si="951"/>
        <v>0</v>
      </c>
      <c r="V7573">
        <f t="shared" si="952"/>
        <v>0</v>
      </c>
      <c r="W7573">
        <f t="shared" si="953"/>
        <v>887.34569999999837</v>
      </c>
      <c r="X7573" s="6">
        <f t="shared" si="954"/>
        <v>187.34569999999837</v>
      </c>
    </row>
    <row r="7574" spans="16:24" x14ac:dyDescent="0.25">
      <c r="P7574" s="10">
        <v>7565</v>
      </c>
      <c r="Q7574" s="2">
        <f t="shared" si="947"/>
        <v>0.18914999999998325</v>
      </c>
      <c r="R7574" s="5">
        <f t="shared" si="948"/>
        <v>700</v>
      </c>
      <c r="S7574" s="5">
        <f t="shared" si="949"/>
        <v>562.03709999999512</v>
      </c>
      <c r="T7574">
        <f t="shared" si="950"/>
        <v>7.7099999995198232E-2</v>
      </c>
      <c r="U7574" s="5">
        <f t="shared" si="951"/>
        <v>0</v>
      </c>
      <c r="V7574">
        <f t="shared" si="952"/>
        <v>0</v>
      </c>
      <c r="W7574">
        <f t="shared" si="953"/>
        <v>887.34569999999837</v>
      </c>
      <c r="X7574" s="6">
        <f t="shared" si="954"/>
        <v>187.34569999999837</v>
      </c>
    </row>
    <row r="7575" spans="16:24" x14ac:dyDescent="0.25">
      <c r="P7575" s="10">
        <v>7566</v>
      </c>
      <c r="Q7575" s="2">
        <f t="shared" si="947"/>
        <v>0.18917499999998325</v>
      </c>
      <c r="R7575" s="5">
        <f t="shared" si="948"/>
        <v>700</v>
      </c>
      <c r="S7575" s="5">
        <f t="shared" si="949"/>
        <v>562.03709999999512</v>
      </c>
      <c r="T7575">
        <f t="shared" si="950"/>
        <v>7.7099999995198232E-2</v>
      </c>
      <c r="U7575" s="5">
        <f t="shared" si="951"/>
        <v>0</v>
      </c>
      <c r="V7575">
        <f t="shared" si="952"/>
        <v>0</v>
      </c>
      <c r="W7575">
        <f t="shared" si="953"/>
        <v>887.34569999999837</v>
      </c>
      <c r="X7575" s="6">
        <f t="shared" si="954"/>
        <v>187.34569999999837</v>
      </c>
    </row>
    <row r="7576" spans="16:24" x14ac:dyDescent="0.25">
      <c r="P7576" s="10">
        <v>7567</v>
      </c>
      <c r="Q7576" s="2">
        <f t="shared" si="947"/>
        <v>0.18919999999998324</v>
      </c>
      <c r="R7576" s="5">
        <f t="shared" si="948"/>
        <v>700</v>
      </c>
      <c r="S7576" s="5">
        <f t="shared" si="949"/>
        <v>562.03709999999512</v>
      </c>
      <c r="T7576">
        <f t="shared" si="950"/>
        <v>7.7099999995198232E-2</v>
      </c>
      <c r="U7576" s="5">
        <f t="shared" si="951"/>
        <v>0</v>
      </c>
      <c r="V7576">
        <f t="shared" si="952"/>
        <v>0</v>
      </c>
      <c r="W7576">
        <f t="shared" si="953"/>
        <v>887.34569999999837</v>
      </c>
      <c r="X7576" s="6">
        <f t="shared" si="954"/>
        <v>187.34569999999837</v>
      </c>
    </row>
    <row r="7577" spans="16:24" x14ac:dyDescent="0.25">
      <c r="P7577" s="10">
        <v>7568</v>
      </c>
      <c r="Q7577" s="2">
        <f t="shared" si="947"/>
        <v>0.18922499999998324</v>
      </c>
      <c r="R7577" s="5">
        <f t="shared" si="948"/>
        <v>700</v>
      </c>
      <c r="S7577" s="5">
        <f t="shared" si="949"/>
        <v>562.03709999999512</v>
      </c>
      <c r="T7577">
        <f t="shared" si="950"/>
        <v>7.7099999995198232E-2</v>
      </c>
      <c r="U7577" s="5">
        <f t="shared" si="951"/>
        <v>0</v>
      </c>
      <c r="V7577">
        <f t="shared" si="952"/>
        <v>0</v>
      </c>
      <c r="W7577">
        <f t="shared" si="953"/>
        <v>887.34569999999837</v>
      </c>
      <c r="X7577" s="6">
        <f t="shared" si="954"/>
        <v>187.34569999999837</v>
      </c>
    </row>
    <row r="7578" spans="16:24" x14ac:dyDescent="0.25">
      <c r="P7578" s="10">
        <v>7569</v>
      </c>
      <c r="Q7578" s="2">
        <f t="shared" si="947"/>
        <v>0.18924999999998324</v>
      </c>
      <c r="R7578" s="5">
        <f t="shared" si="948"/>
        <v>700</v>
      </c>
      <c r="S7578" s="5">
        <f t="shared" si="949"/>
        <v>562.03709999999512</v>
      </c>
      <c r="T7578">
        <f t="shared" si="950"/>
        <v>7.7099999995198232E-2</v>
      </c>
      <c r="U7578" s="5">
        <f t="shared" si="951"/>
        <v>0</v>
      </c>
      <c r="V7578">
        <f t="shared" si="952"/>
        <v>0</v>
      </c>
      <c r="W7578">
        <f t="shared" si="953"/>
        <v>887.34569999999837</v>
      </c>
      <c r="X7578" s="6">
        <f t="shared" si="954"/>
        <v>187.34569999999837</v>
      </c>
    </row>
    <row r="7579" spans="16:24" x14ac:dyDescent="0.25">
      <c r="P7579" s="10">
        <v>7570</v>
      </c>
      <c r="Q7579" s="2">
        <f t="shared" si="947"/>
        <v>0.18927499999998323</v>
      </c>
      <c r="R7579" s="5">
        <f t="shared" si="948"/>
        <v>700</v>
      </c>
      <c r="S7579" s="5">
        <f t="shared" si="949"/>
        <v>562.03709999999512</v>
      </c>
      <c r="T7579">
        <f t="shared" si="950"/>
        <v>7.7099999995198232E-2</v>
      </c>
      <c r="U7579" s="5">
        <f t="shared" si="951"/>
        <v>0</v>
      </c>
      <c r="V7579">
        <f t="shared" si="952"/>
        <v>0</v>
      </c>
      <c r="W7579">
        <f t="shared" si="953"/>
        <v>887.34569999999837</v>
      </c>
      <c r="X7579" s="6">
        <f t="shared" si="954"/>
        <v>187.34569999999837</v>
      </c>
    </row>
    <row r="7580" spans="16:24" x14ac:dyDescent="0.25">
      <c r="P7580" s="10">
        <v>7571</v>
      </c>
      <c r="Q7580" s="2">
        <f t="shared" si="947"/>
        <v>0.18929999999998323</v>
      </c>
      <c r="R7580" s="5">
        <f t="shared" si="948"/>
        <v>700</v>
      </c>
      <c r="S7580" s="5">
        <f t="shared" si="949"/>
        <v>562.03709999999512</v>
      </c>
      <c r="T7580">
        <f t="shared" si="950"/>
        <v>7.7099999995198232E-2</v>
      </c>
      <c r="U7580" s="5">
        <f t="shared" si="951"/>
        <v>0</v>
      </c>
      <c r="V7580">
        <f t="shared" si="952"/>
        <v>0</v>
      </c>
      <c r="W7580">
        <f t="shared" si="953"/>
        <v>887.34569999999837</v>
      </c>
      <c r="X7580" s="6">
        <f t="shared" si="954"/>
        <v>187.34569999999837</v>
      </c>
    </row>
    <row r="7581" spans="16:24" x14ac:dyDescent="0.25">
      <c r="P7581" s="10">
        <v>7572</v>
      </c>
      <c r="Q7581" s="2">
        <f t="shared" si="947"/>
        <v>0.18932499999998323</v>
      </c>
      <c r="R7581" s="5">
        <f t="shared" si="948"/>
        <v>700</v>
      </c>
      <c r="S7581" s="5">
        <f t="shared" si="949"/>
        <v>562.03709999999512</v>
      </c>
      <c r="T7581">
        <f t="shared" si="950"/>
        <v>7.7099999995198232E-2</v>
      </c>
      <c r="U7581" s="5">
        <f t="shared" si="951"/>
        <v>0</v>
      </c>
      <c r="V7581">
        <f t="shared" si="952"/>
        <v>0</v>
      </c>
      <c r="W7581">
        <f t="shared" si="953"/>
        <v>887.34569999999837</v>
      </c>
      <c r="X7581" s="6">
        <f t="shared" si="954"/>
        <v>187.34569999999837</v>
      </c>
    </row>
    <row r="7582" spans="16:24" x14ac:dyDescent="0.25">
      <c r="P7582" s="10">
        <v>7573</v>
      </c>
      <c r="Q7582" s="2">
        <f t="shared" si="947"/>
        <v>0.18934999999998323</v>
      </c>
      <c r="R7582" s="5">
        <f t="shared" si="948"/>
        <v>700</v>
      </c>
      <c r="S7582" s="5">
        <f t="shared" si="949"/>
        <v>562.03709999999512</v>
      </c>
      <c r="T7582">
        <f t="shared" si="950"/>
        <v>7.7099999995198232E-2</v>
      </c>
      <c r="U7582" s="5">
        <f t="shared" si="951"/>
        <v>0</v>
      </c>
      <c r="V7582">
        <f t="shared" si="952"/>
        <v>0</v>
      </c>
      <c r="W7582">
        <f t="shared" si="953"/>
        <v>887.34569999999837</v>
      </c>
      <c r="X7582" s="6">
        <f t="shared" si="954"/>
        <v>187.34569999999837</v>
      </c>
    </row>
    <row r="7583" spans="16:24" x14ac:dyDescent="0.25">
      <c r="P7583" s="10">
        <v>7574</v>
      </c>
      <c r="Q7583" s="2">
        <f t="shared" si="947"/>
        <v>0.18937499999998322</v>
      </c>
      <c r="R7583" s="5">
        <f t="shared" si="948"/>
        <v>700</v>
      </c>
      <c r="S7583" s="5">
        <f t="shared" si="949"/>
        <v>562.03709999999512</v>
      </c>
      <c r="T7583">
        <f t="shared" si="950"/>
        <v>7.7099999995198232E-2</v>
      </c>
      <c r="U7583" s="5">
        <f t="shared" si="951"/>
        <v>0</v>
      </c>
      <c r="V7583">
        <f t="shared" si="952"/>
        <v>0</v>
      </c>
      <c r="W7583">
        <f t="shared" si="953"/>
        <v>887.34569999999837</v>
      </c>
      <c r="X7583" s="6">
        <f t="shared" si="954"/>
        <v>187.34569999999837</v>
      </c>
    </row>
    <row r="7584" spans="16:24" x14ac:dyDescent="0.25">
      <c r="P7584" s="10">
        <v>7575</v>
      </c>
      <c r="Q7584" s="2">
        <f t="shared" si="947"/>
        <v>0.18939999999998322</v>
      </c>
      <c r="R7584" s="5">
        <f t="shared" si="948"/>
        <v>700</v>
      </c>
      <c r="S7584" s="5">
        <f t="shared" si="949"/>
        <v>562.03709999999512</v>
      </c>
      <c r="T7584">
        <f t="shared" si="950"/>
        <v>7.7099999995198232E-2</v>
      </c>
      <c r="U7584" s="5">
        <f t="shared" si="951"/>
        <v>0</v>
      </c>
      <c r="V7584">
        <f t="shared" si="952"/>
        <v>0</v>
      </c>
      <c r="W7584">
        <f t="shared" si="953"/>
        <v>887.34569999999837</v>
      </c>
      <c r="X7584" s="6">
        <f t="shared" si="954"/>
        <v>187.34569999999837</v>
      </c>
    </row>
    <row r="7585" spans="16:24" x14ac:dyDescent="0.25">
      <c r="P7585" s="10">
        <v>7576</v>
      </c>
      <c r="Q7585" s="2">
        <f t="shared" si="947"/>
        <v>0.18942499999998322</v>
      </c>
      <c r="R7585" s="5">
        <f t="shared" si="948"/>
        <v>700</v>
      </c>
      <c r="S7585" s="5">
        <f t="shared" si="949"/>
        <v>562.03709999999512</v>
      </c>
      <c r="T7585">
        <f t="shared" si="950"/>
        <v>7.7099999995198232E-2</v>
      </c>
      <c r="U7585" s="5">
        <f t="shared" si="951"/>
        <v>0</v>
      </c>
      <c r="V7585">
        <f t="shared" si="952"/>
        <v>0</v>
      </c>
      <c r="W7585">
        <f t="shared" si="953"/>
        <v>887.34569999999837</v>
      </c>
      <c r="X7585" s="6">
        <f t="shared" si="954"/>
        <v>187.34569999999837</v>
      </c>
    </row>
    <row r="7586" spans="16:24" x14ac:dyDescent="0.25">
      <c r="P7586" s="10">
        <v>7577</v>
      </c>
      <c r="Q7586" s="2">
        <f t="shared" si="947"/>
        <v>0.18944999999998322</v>
      </c>
      <c r="R7586" s="5">
        <f t="shared" si="948"/>
        <v>700</v>
      </c>
      <c r="S7586" s="5">
        <f t="shared" si="949"/>
        <v>562.03709999999512</v>
      </c>
      <c r="T7586">
        <f t="shared" si="950"/>
        <v>7.7099999995198232E-2</v>
      </c>
      <c r="U7586" s="5">
        <f t="shared" si="951"/>
        <v>0</v>
      </c>
      <c r="V7586">
        <f t="shared" si="952"/>
        <v>0</v>
      </c>
      <c r="W7586">
        <f t="shared" si="953"/>
        <v>887.34569999999837</v>
      </c>
      <c r="X7586" s="6">
        <f t="shared" si="954"/>
        <v>187.34569999999837</v>
      </c>
    </row>
    <row r="7587" spans="16:24" x14ac:dyDescent="0.25">
      <c r="P7587" s="10">
        <v>7578</v>
      </c>
      <c r="Q7587" s="2">
        <f t="shared" si="947"/>
        <v>0.18947499999998321</v>
      </c>
      <c r="R7587" s="5">
        <f t="shared" si="948"/>
        <v>700</v>
      </c>
      <c r="S7587" s="5">
        <f t="shared" si="949"/>
        <v>562.03709999999512</v>
      </c>
      <c r="T7587">
        <f t="shared" si="950"/>
        <v>7.7099999995198232E-2</v>
      </c>
      <c r="U7587" s="5">
        <f t="shared" si="951"/>
        <v>0</v>
      </c>
      <c r="V7587">
        <f t="shared" si="952"/>
        <v>0</v>
      </c>
      <c r="W7587">
        <f t="shared" si="953"/>
        <v>887.34569999999837</v>
      </c>
      <c r="X7587" s="6">
        <f t="shared" si="954"/>
        <v>187.34569999999837</v>
      </c>
    </row>
    <row r="7588" spans="16:24" x14ac:dyDescent="0.25">
      <c r="P7588" s="10">
        <v>7579</v>
      </c>
      <c r="Q7588" s="2">
        <f t="shared" si="947"/>
        <v>0.18949999999998321</v>
      </c>
      <c r="R7588" s="5">
        <f t="shared" si="948"/>
        <v>700</v>
      </c>
      <c r="S7588" s="5">
        <f t="shared" si="949"/>
        <v>562.03709999999512</v>
      </c>
      <c r="T7588">
        <f t="shared" si="950"/>
        <v>7.7099999995198232E-2</v>
      </c>
      <c r="U7588" s="5">
        <f t="shared" si="951"/>
        <v>0</v>
      </c>
      <c r="V7588">
        <f t="shared" si="952"/>
        <v>0</v>
      </c>
      <c r="W7588">
        <f t="shared" si="953"/>
        <v>887.34569999999837</v>
      </c>
      <c r="X7588" s="6">
        <f t="shared" si="954"/>
        <v>187.34569999999837</v>
      </c>
    </row>
    <row r="7589" spans="16:24" x14ac:dyDescent="0.25">
      <c r="P7589" s="10">
        <v>7580</v>
      </c>
      <c r="Q7589" s="2">
        <f t="shared" si="947"/>
        <v>0.18952499999998321</v>
      </c>
      <c r="R7589" s="5">
        <f t="shared" si="948"/>
        <v>700</v>
      </c>
      <c r="S7589" s="5">
        <f t="shared" si="949"/>
        <v>562.03709999999512</v>
      </c>
      <c r="T7589">
        <f t="shared" si="950"/>
        <v>7.7099999995198232E-2</v>
      </c>
      <c r="U7589" s="5">
        <f t="shared" si="951"/>
        <v>0</v>
      </c>
      <c r="V7589">
        <f t="shared" si="952"/>
        <v>0</v>
      </c>
      <c r="W7589">
        <f t="shared" si="953"/>
        <v>887.34569999999837</v>
      </c>
      <c r="X7589" s="6">
        <f t="shared" si="954"/>
        <v>187.34569999999837</v>
      </c>
    </row>
    <row r="7590" spans="16:24" x14ac:dyDescent="0.25">
      <c r="P7590" s="10">
        <v>7581</v>
      </c>
      <c r="Q7590" s="2">
        <f t="shared" si="947"/>
        <v>0.1895499999999832</v>
      </c>
      <c r="R7590" s="5">
        <f t="shared" si="948"/>
        <v>700</v>
      </c>
      <c r="S7590" s="5">
        <f t="shared" si="949"/>
        <v>562.03709999999512</v>
      </c>
      <c r="T7590">
        <f t="shared" si="950"/>
        <v>7.7099999995198232E-2</v>
      </c>
      <c r="U7590" s="5">
        <f t="shared" si="951"/>
        <v>0</v>
      </c>
      <c r="V7590">
        <f t="shared" si="952"/>
        <v>0</v>
      </c>
      <c r="W7590">
        <f t="shared" si="953"/>
        <v>887.34569999999837</v>
      </c>
      <c r="X7590" s="6">
        <f t="shared" si="954"/>
        <v>187.34569999999837</v>
      </c>
    </row>
    <row r="7591" spans="16:24" x14ac:dyDescent="0.25">
      <c r="P7591" s="10">
        <v>7582</v>
      </c>
      <c r="Q7591" s="2">
        <f t="shared" si="947"/>
        <v>0.1895749999999832</v>
      </c>
      <c r="R7591" s="5">
        <f t="shared" si="948"/>
        <v>700</v>
      </c>
      <c r="S7591" s="5">
        <f t="shared" si="949"/>
        <v>562.03709999999512</v>
      </c>
      <c r="T7591">
        <f t="shared" si="950"/>
        <v>7.7099999995198232E-2</v>
      </c>
      <c r="U7591" s="5">
        <f t="shared" si="951"/>
        <v>0</v>
      </c>
      <c r="V7591">
        <f t="shared" si="952"/>
        <v>0</v>
      </c>
      <c r="W7591">
        <f t="shared" si="953"/>
        <v>887.34569999999837</v>
      </c>
      <c r="X7591" s="6">
        <f t="shared" si="954"/>
        <v>187.34569999999837</v>
      </c>
    </row>
    <row r="7592" spans="16:24" x14ac:dyDescent="0.25">
      <c r="P7592" s="10">
        <v>7583</v>
      </c>
      <c r="Q7592" s="2">
        <f t="shared" si="947"/>
        <v>0.1895999999999832</v>
      </c>
      <c r="R7592" s="5">
        <f t="shared" si="948"/>
        <v>700</v>
      </c>
      <c r="S7592" s="5">
        <f t="shared" si="949"/>
        <v>562.03709999999512</v>
      </c>
      <c r="T7592">
        <f t="shared" si="950"/>
        <v>7.7099999995198232E-2</v>
      </c>
      <c r="U7592" s="5">
        <f t="shared" si="951"/>
        <v>0</v>
      </c>
      <c r="V7592">
        <f t="shared" si="952"/>
        <v>0</v>
      </c>
      <c r="W7592">
        <f t="shared" si="953"/>
        <v>887.34569999999837</v>
      </c>
      <c r="X7592" s="6">
        <f t="shared" si="954"/>
        <v>187.34569999999837</v>
      </c>
    </row>
    <row r="7593" spans="16:24" x14ac:dyDescent="0.25">
      <c r="P7593" s="10">
        <v>7584</v>
      </c>
      <c r="Q7593" s="2">
        <f t="shared" si="947"/>
        <v>0.1896249999999832</v>
      </c>
      <c r="R7593" s="5">
        <f t="shared" si="948"/>
        <v>700</v>
      </c>
      <c r="S7593" s="5">
        <f t="shared" si="949"/>
        <v>562.03709999999512</v>
      </c>
      <c r="T7593">
        <f t="shared" si="950"/>
        <v>7.7099999995198232E-2</v>
      </c>
      <c r="U7593" s="5">
        <f t="shared" si="951"/>
        <v>0</v>
      </c>
      <c r="V7593">
        <f t="shared" si="952"/>
        <v>0</v>
      </c>
      <c r="W7593">
        <f t="shared" si="953"/>
        <v>887.34569999999837</v>
      </c>
      <c r="X7593" s="6">
        <f t="shared" si="954"/>
        <v>187.34569999999837</v>
      </c>
    </row>
    <row r="7594" spans="16:24" x14ac:dyDescent="0.25">
      <c r="P7594" s="10">
        <v>7585</v>
      </c>
      <c r="Q7594" s="2">
        <f t="shared" si="947"/>
        <v>0.18964999999998319</v>
      </c>
      <c r="R7594" s="5">
        <f t="shared" si="948"/>
        <v>700</v>
      </c>
      <c r="S7594" s="5">
        <f t="shared" si="949"/>
        <v>562.03709999999512</v>
      </c>
      <c r="T7594">
        <f t="shared" si="950"/>
        <v>7.7099999995198232E-2</v>
      </c>
      <c r="U7594" s="5">
        <f t="shared" si="951"/>
        <v>0</v>
      </c>
      <c r="V7594">
        <f t="shared" si="952"/>
        <v>0</v>
      </c>
      <c r="W7594">
        <f t="shared" si="953"/>
        <v>887.34569999999837</v>
      </c>
      <c r="X7594" s="6">
        <f t="shared" si="954"/>
        <v>187.34569999999837</v>
      </c>
    </row>
    <row r="7595" spans="16:24" x14ac:dyDescent="0.25">
      <c r="P7595" s="10">
        <v>7586</v>
      </c>
      <c r="Q7595" s="2">
        <f t="shared" si="947"/>
        <v>0.18967499999998319</v>
      </c>
      <c r="R7595" s="5">
        <f t="shared" si="948"/>
        <v>700</v>
      </c>
      <c r="S7595" s="5">
        <f t="shared" si="949"/>
        <v>562.03709999999512</v>
      </c>
      <c r="T7595">
        <f t="shared" si="950"/>
        <v>7.7099999995198232E-2</v>
      </c>
      <c r="U7595" s="5">
        <f t="shared" si="951"/>
        <v>0</v>
      </c>
      <c r="V7595">
        <f t="shared" si="952"/>
        <v>0</v>
      </c>
      <c r="W7595">
        <f t="shared" si="953"/>
        <v>887.34569999999837</v>
      </c>
      <c r="X7595" s="6">
        <f t="shared" si="954"/>
        <v>187.34569999999837</v>
      </c>
    </row>
    <row r="7596" spans="16:24" x14ac:dyDescent="0.25">
      <c r="P7596" s="10">
        <v>7587</v>
      </c>
      <c r="Q7596" s="2">
        <f t="shared" si="947"/>
        <v>0.18969999999998319</v>
      </c>
      <c r="R7596" s="5">
        <f t="shared" si="948"/>
        <v>700</v>
      </c>
      <c r="S7596" s="5">
        <f t="shared" si="949"/>
        <v>562.03709999999512</v>
      </c>
      <c r="T7596">
        <f t="shared" si="950"/>
        <v>7.7099999995198232E-2</v>
      </c>
      <c r="U7596" s="5">
        <f t="shared" si="951"/>
        <v>0</v>
      </c>
      <c r="V7596">
        <f t="shared" si="952"/>
        <v>0</v>
      </c>
      <c r="W7596">
        <f t="shared" si="953"/>
        <v>887.34569999999837</v>
      </c>
      <c r="X7596" s="6">
        <f t="shared" si="954"/>
        <v>187.34569999999837</v>
      </c>
    </row>
    <row r="7597" spans="16:24" x14ac:dyDescent="0.25">
      <c r="P7597" s="10">
        <v>7588</v>
      </c>
      <c r="Q7597" s="2">
        <f t="shared" si="947"/>
        <v>0.18972499999998318</v>
      </c>
      <c r="R7597" s="5">
        <f t="shared" si="948"/>
        <v>700</v>
      </c>
      <c r="S7597" s="5">
        <f t="shared" si="949"/>
        <v>562.03709999999512</v>
      </c>
      <c r="T7597">
        <f t="shared" si="950"/>
        <v>7.7099999995198232E-2</v>
      </c>
      <c r="U7597" s="5">
        <f t="shared" si="951"/>
        <v>0</v>
      </c>
      <c r="V7597">
        <f t="shared" si="952"/>
        <v>0</v>
      </c>
      <c r="W7597">
        <f t="shared" si="953"/>
        <v>887.34569999999837</v>
      </c>
      <c r="X7597" s="6">
        <f t="shared" si="954"/>
        <v>187.34569999999837</v>
      </c>
    </row>
    <row r="7598" spans="16:24" x14ac:dyDescent="0.25">
      <c r="P7598" s="10">
        <v>7589</v>
      </c>
      <c r="Q7598" s="2">
        <f t="shared" si="947"/>
        <v>0.18974999999998318</v>
      </c>
      <c r="R7598" s="5">
        <f t="shared" si="948"/>
        <v>700</v>
      </c>
      <c r="S7598" s="5">
        <f t="shared" si="949"/>
        <v>562.03709999999512</v>
      </c>
      <c r="T7598">
        <f t="shared" si="950"/>
        <v>7.7099999995198232E-2</v>
      </c>
      <c r="U7598" s="5">
        <f t="shared" si="951"/>
        <v>0</v>
      </c>
      <c r="V7598">
        <f t="shared" si="952"/>
        <v>0</v>
      </c>
      <c r="W7598">
        <f t="shared" si="953"/>
        <v>887.34569999999837</v>
      </c>
      <c r="X7598" s="6">
        <f t="shared" si="954"/>
        <v>187.34569999999837</v>
      </c>
    </row>
    <row r="7599" spans="16:24" x14ac:dyDescent="0.25">
      <c r="P7599" s="10">
        <v>7590</v>
      </c>
      <c r="Q7599" s="2">
        <f t="shared" si="947"/>
        <v>0.18977499999998318</v>
      </c>
      <c r="R7599" s="5">
        <f t="shared" si="948"/>
        <v>700</v>
      </c>
      <c r="S7599" s="5">
        <f t="shared" si="949"/>
        <v>562.03709999999512</v>
      </c>
      <c r="T7599">
        <f t="shared" si="950"/>
        <v>7.7099999995198232E-2</v>
      </c>
      <c r="U7599" s="5">
        <f t="shared" si="951"/>
        <v>0</v>
      </c>
      <c r="V7599">
        <f t="shared" si="952"/>
        <v>0</v>
      </c>
      <c r="W7599">
        <f t="shared" si="953"/>
        <v>887.34569999999837</v>
      </c>
      <c r="X7599" s="6">
        <f t="shared" si="954"/>
        <v>187.34569999999837</v>
      </c>
    </row>
    <row r="7600" spans="16:24" x14ac:dyDescent="0.25">
      <c r="P7600" s="10">
        <v>7591</v>
      </c>
      <c r="Q7600" s="2">
        <f t="shared" si="947"/>
        <v>0.18979999999998318</v>
      </c>
      <c r="R7600" s="5">
        <f t="shared" si="948"/>
        <v>700</v>
      </c>
      <c r="S7600" s="5">
        <f t="shared" si="949"/>
        <v>562.03709999999512</v>
      </c>
      <c r="T7600">
        <f t="shared" si="950"/>
        <v>7.7099999995198232E-2</v>
      </c>
      <c r="U7600" s="5">
        <f t="shared" si="951"/>
        <v>0</v>
      </c>
      <c r="V7600">
        <f t="shared" si="952"/>
        <v>0</v>
      </c>
      <c r="W7600">
        <f t="shared" si="953"/>
        <v>887.34569999999837</v>
      </c>
      <c r="X7600" s="6">
        <f t="shared" si="954"/>
        <v>187.34569999999837</v>
      </c>
    </row>
    <row r="7601" spans="16:24" x14ac:dyDescent="0.25">
      <c r="P7601" s="10">
        <v>7592</v>
      </c>
      <c r="Q7601" s="2">
        <f t="shared" si="947"/>
        <v>0.18982499999998317</v>
      </c>
      <c r="R7601" s="5">
        <f t="shared" si="948"/>
        <v>700</v>
      </c>
      <c r="S7601" s="5">
        <f t="shared" si="949"/>
        <v>562.03709999999512</v>
      </c>
      <c r="T7601">
        <f t="shared" si="950"/>
        <v>7.7099999995198232E-2</v>
      </c>
      <c r="U7601" s="5">
        <f t="shared" si="951"/>
        <v>0</v>
      </c>
      <c r="V7601">
        <f t="shared" si="952"/>
        <v>0</v>
      </c>
      <c r="W7601">
        <f t="shared" si="953"/>
        <v>887.34569999999837</v>
      </c>
      <c r="X7601" s="6">
        <f t="shared" si="954"/>
        <v>187.34569999999837</v>
      </c>
    </row>
    <row r="7602" spans="16:24" x14ac:dyDescent="0.25">
      <c r="P7602" s="10">
        <v>7593</v>
      </c>
      <c r="Q7602" s="2">
        <f t="shared" si="947"/>
        <v>0.18984999999998317</v>
      </c>
      <c r="R7602" s="5">
        <f t="shared" si="948"/>
        <v>700</v>
      </c>
      <c r="S7602" s="5">
        <f t="shared" si="949"/>
        <v>562.03709999999512</v>
      </c>
      <c r="T7602">
        <f t="shared" si="950"/>
        <v>7.7099999995198232E-2</v>
      </c>
      <c r="U7602" s="5">
        <f t="shared" si="951"/>
        <v>0</v>
      </c>
      <c r="V7602">
        <f t="shared" si="952"/>
        <v>0</v>
      </c>
      <c r="W7602">
        <f t="shared" si="953"/>
        <v>887.34569999999837</v>
      </c>
      <c r="X7602" s="6">
        <f t="shared" si="954"/>
        <v>187.34569999999837</v>
      </c>
    </row>
    <row r="7603" spans="16:24" x14ac:dyDescent="0.25">
      <c r="P7603" s="10">
        <v>7594</v>
      </c>
      <c r="Q7603" s="2">
        <f t="shared" si="947"/>
        <v>0.18987499999998317</v>
      </c>
      <c r="R7603" s="5">
        <f t="shared" si="948"/>
        <v>700</v>
      </c>
      <c r="S7603" s="5">
        <f t="shared" si="949"/>
        <v>562.03709999999512</v>
      </c>
      <c r="T7603">
        <f t="shared" si="950"/>
        <v>7.7099999995198232E-2</v>
      </c>
      <c r="U7603" s="5">
        <f t="shared" si="951"/>
        <v>0</v>
      </c>
      <c r="V7603">
        <f t="shared" si="952"/>
        <v>0</v>
      </c>
      <c r="W7603">
        <f t="shared" si="953"/>
        <v>887.34569999999837</v>
      </c>
      <c r="X7603" s="6">
        <f t="shared" si="954"/>
        <v>187.34569999999837</v>
      </c>
    </row>
    <row r="7604" spans="16:24" x14ac:dyDescent="0.25">
      <c r="P7604" s="10">
        <v>7595</v>
      </c>
      <c r="Q7604" s="2">
        <f t="shared" si="947"/>
        <v>0.18989999999998317</v>
      </c>
      <c r="R7604" s="5">
        <f t="shared" si="948"/>
        <v>700</v>
      </c>
      <c r="S7604" s="5">
        <f t="shared" si="949"/>
        <v>562.03709999999512</v>
      </c>
      <c r="T7604">
        <f t="shared" si="950"/>
        <v>7.7099999995198232E-2</v>
      </c>
      <c r="U7604" s="5">
        <f t="shared" si="951"/>
        <v>0</v>
      </c>
      <c r="V7604">
        <f t="shared" si="952"/>
        <v>0</v>
      </c>
      <c r="W7604">
        <f t="shared" si="953"/>
        <v>887.34569999999837</v>
      </c>
      <c r="X7604" s="6">
        <f t="shared" si="954"/>
        <v>187.34569999999837</v>
      </c>
    </row>
    <row r="7605" spans="16:24" x14ac:dyDescent="0.25">
      <c r="P7605" s="10">
        <v>7596</v>
      </c>
      <c r="Q7605" s="2">
        <f t="shared" si="947"/>
        <v>0.18992499999998316</v>
      </c>
      <c r="R7605" s="5">
        <f t="shared" si="948"/>
        <v>700</v>
      </c>
      <c r="S7605" s="5">
        <f t="shared" si="949"/>
        <v>562.03709999999512</v>
      </c>
      <c r="T7605">
        <f t="shared" si="950"/>
        <v>7.7099999995198232E-2</v>
      </c>
      <c r="U7605" s="5">
        <f t="shared" si="951"/>
        <v>0</v>
      </c>
      <c r="V7605">
        <f t="shared" si="952"/>
        <v>0</v>
      </c>
      <c r="W7605">
        <f t="shared" si="953"/>
        <v>887.34569999999837</v>
      </c>
      <c r="X7605" s="6">
        <f t="shared" si="954"/>
        <v>187.34569999999837</v>
      </c>
    </row>
    <row r="7606" spans="16:24" x14ac:dyDescent="0.25">
      <c r="P7606" s="10">
        <v>7597</v>
      </c>
      <c r="Q7606" s="2">
        <f t="shared" si="947"/>
        <v>0.18994999999998316</v>
      </c>
      <c r="R7606" s="5">
        <f t="shared" si="948"/>
        <v>700</v>
      </c>
      <c r="S7606" s="5">
        <f t="shared" si="949"/>
        <v>562.03709999999512</v>
      </c>
      <c r="T7606">
        <f t="shared" si="950"/>
        <v>7.7099999995198232E-2</v>
      </c>
      <c r="U7606" s="5">
        <f t="shared" si="951"/>
        <v>0</v>
      </c>
      <c r="V7606">
        <f t="shared" si="952"/>
        <v>0</v>
      </c>
      <c r="W7606">
        <f t="shared" si="953"/>
        <v>887.34569999999837</v>
      </c>
      <c r="X7606" s="6">
        <f t="shared" si="954"/>
        <v>187.34569999999837</v>
      </c>
    </row>
    <row r="7607" spans="16:24" x14ac:dyDescent="0.25">
      <c r="P7607" s="10">
        <v>7598</v>
      </c>
      <c r="Q7607" s="2">
        <f t="shared" si="947"/>
        <v>0.18997499999998316</v>
      </c>
      <c r="R7607" s="5">
        <f t="shared" si="948"/>
        <v>700</v>
      </c>
      <c r="S7607" s="5">
        <f t="shared" si="949"/>
        <v>562.03709999999512</v>
      </c>
      <c r="T7607">
        <f t="shared" si="950"/>
        <v>7.7099999995198232E-2</v>
      </c>
      <c r="U7607" s="5">
        <f t="shared" si="951"/>
        <v>0</v>
      </c>
      <c r="V7607">
        <f t="shared" si="952"/>
        <v>0</v>
      </c>
      <c r="W7607">
        <f t="shared" si="953"/>
        <v>887.34569999999837</v>
      </c>
      <c r="X7607" s="6">
        <f t="shared" si="954"/>
        <v>187.34569999999837</v>
      </c>
    </row>
    <row r="7608" spans="16:24" x14ac:dyDescent="0.25">
      <c r="P7608" s="10">
        <v>7599</v>
      </c>
      <c r="Q7608" s="2">
        <f t="shared" si="947"/>
        <v>0.18999999999998315</v>
      </c>
      <c r="R7608" s="5">
        <f t="shared" si="948"/>
        <v>700</v>
      </c>
      <c r="S7608" s="5">
        <f t="shared" si="949"/>
        <v>562.03709999999512</v>
      </c>
      <c r="T7608">
        <f t="shared" si="950"/>
        <v>7.7099999995198232E-2</v>
      </c>
      <c r="U7608" s="5">
        <f t="shared" si="951"/>
        <v>0</v>
      </c>
      <c r="V7608">
        <f t="shared" si="952"/>
        <v>0</v>
      </c>
      <c r="W7608">
        <f t="shared" si="953"/>
        <v>887.34569999999837</v>
      </c>
      <c r="X7608" s="6">
        <f t="shared" si="954"/>
        <v>187.34569999999837</v>
      </c>
    </row>
    <row r="7609" spans="16:24" x14ac:dyDescent="0.25">
      <c r="P7609" s="10">
        <v>7600</v>
      </c>
      <c r="Q7609" s="2">
        <f t="shared" si="947"/>
        <v>0.19002499999998315</v>
      </c>
      <c r="R7609" s="5">
        <f t="shared" si="948"/>
        <v>700</v>
      </c>
      <c r="S7609" s="5">
        <f t="shared" si="949"/>
        <v>562.03709999999512</v>
      </c>
      <c r="T7609">
        <f t="shared" si="950"/>
        <v>7.7099999995198232E-2</v>
      </c>
      <c r="U7609" s="5">
        <f t="shared" si="951"/>
        <v>0</v>
      </c>
      <c r="V7609">
        <f t="shared" si="952"/>
        <v>0</v>
      </c>
      <c r="W7609">
        <f t="shared" si="953"/>
        <v>887.34569999999837</v>
      </c>
      <c r="X7609" s="6">
        <f t="shared" si="954"/>
        <v>187.34569999999837</v>
      </c>
    </row>
    <row r="7610" spans="16:24" x14ac:dyDescent="0.25">
      <c r="P7610" s="10">
        <v>7601</v>
      </c>
      <c r="Q7610" s="2">
        <f t="shared" si="947"/>
        <v>0.19004999999998315</v>
      </c>
      <c r="R7610" s="5">
        <f t="shared" si="948"/>
        <v>700</v>
      </c>
      <c r="S7610" s="5">
        <f t="shared" si="949"/>
        <v>562.03709999999512</v>
      </c>
      <c r="T7610">
        <f t="shared" si="950"/>
        <v>7.7099999995198232E-2</v>
      </c>
      <c r="U7610" s="5">
        <f t="shared" si="951"/>
        <v>0</v>
      </c>
      <c r="V7610">
        <f t="shared" si="952"/>
        <v>0</v>
      </c>
      <c r="W7610">
        <f t="shared" si="953"/>
        <v>887.34569999999837</v>
      </c>
      <c r="X7610" s="6">
        <f t="shared" si="954"/>
        <v>187.34569999999837</v>
      </c>
    </row>
    <row r="7611" spans="16:24" x14ac:dyDescent="0.25">
      <c r="P7611" s="10">
        <v>7602</v>
      </c>
      <c r="Q7611" s="2">
        <f t="shared" si="947"/>
        <v>0.19007499999998315</v>
      </c>
      <c r="R7611" s="5">
        <f t="shared" si="948"/>
        <v>700</v>
      </c>
      <c r="S7611" s="5">
        <f t="shared" si="949"/>
        <v>562.03709999999512</v>
      </c>
      <c r="T7611">
        <f t="shared" si="950"/>
        <v>7.7099999995198232E-2</v>
      </c>
      <c r="U7611" s="5">
        <f t="shared" si="951"/>
        <v>0</v>
      </c>
      <c r="V7611">
        <f t="shared" si="952"/>
        <v>0</v>
      </c>
      <c r="W7611">
        <f t="shared" si="953"/>
        <v>887.34569999999837</v>
      </c>
      <c r="X7611" s="6">
        <f t="shared" si="954"/>
        <v>187.34569999999837</v>
      </c>
    </row>
    <row r="7612" spans="16:24" x14ac:dyDescent="0.25">
      <c r="P7612" s="10">
        <v>7603</v>
      </c>
      <c r="Q7612" s="2">
        <f t="shared" si="947"/>
        <v>0.19009999999998314</v>
      </c>
      <c r="R7612" s="5">
        <f t="shared" si="948"/>
        <v>700</v>
      </c>
      <c r="S7612" s="5">
        <f t="shared" si="949"/>
        <v>562.03709999999512</v>
      </c>
      <c r="T7612">
        <f t="shared" si="950"/>
        <v>7.7099999995198232E-2</v>
      </c>
      <c r="U7612" s="5">
        <f t="shared" si="951"/>
        <v>0</v>
      </c>
      <c r="V7612">
        <f t="shared" si="952"/>
        <v>0</v>
      </c>
      <c r="W7612">
        <f t="shared" si="953"/>
        <v>887.34569999999837</v>
      </c>
      <c r="X7612" s="6">
        <f t="shared" si="954"/>
        <v>187.34569999999837</v>
      </c>
    </row>
    <row r="7613" spans="16:24" x14ac:dyDescent="0.25">
      <c r="P7613" s="10">
        <v>7604</v>
      </c>
      <c r="Q7613" s="2">
        <f t="shared" si="947"/>
        <v>0.19012499999998314</v>
      </c>
      <c r="R7613" s="5">
        <f t="shared" si="948"/>
        <v>700</v>
      </c>
      <c r="S7613" s="5">
        <f t="shared" si="949"/>
        <v>562.03709999999512</v>
      </c>
      <c r="T7613">
        <f t="shared" si="950"/>
        <v>7.7099999995198232E-2</v>
      </c>
      <c r="U7613" s="5">
        <f t="shared" si="951"/>
        <v>0</v>
      </c>
      <c r="V7613">
        <f t="shared" si="952"/>
        <v>0</v>
      </c>
      <c r="W7613">
        <f t="shared" si="953"/>
        <v>887.34569999999837</v>
      </c>
      <c r="X7613" s="6">
        <f t="shared" si="954"/>
        <v>187.34569999999837</v>
      </c>
    </row>
    <row r="7614" spans="16:24" x14ac:dyDescent="0.25">
      <c r="P7614" s="10">
        <v>7605</v>
      </c>
      <c r="Q7614" s="2">
        <f t="shared" si="947"/>
        <v>0.19014999999998314</v>
      </c>
      <c r="R7614" s="5">
        <f t="shared" si="948"/>
        <v>700</v>
      </c>
      <c r="S7614" s="5">
        <f t="shared" si="949"/>
        <v>562.03709999999512</v>
      </c>
      <c r="T7614">
        <f t="shared" si="950"/>
        <v>7.7099999995198232E-2</v>
      </c>
      <c r="U7614" s="5">
        <f t="shared" si="951"/>
        <v>0</v>
      </c>
      <c r="V7614">
        <f t="shared" si="952"/>
        <v>0</v>
      </c>
      <c r="W7614">
        <f t="shared" si="953"/>
        <v>887.34569999999837</v>
      </c>
      <c r="X7614" s="6">
        <f t="shared" si="954"/>
        <v>187.34569999999837</v>
      </c>
    </row>
    <row r="7615" spans="16:24" x14ac:dyDescent="0.25">
      <c r="P7615" s="10">
        <v>7606</v>
      </c>
      <c r="Q7615" s="2">
        <f t="shared" si="947"/>
        <v>0.19017499999998314</v>
      </c>
      <c r="R7615" s="5">
        <f t="shared" si="948"/>
        <v>700</v>
      </c>
      <c r="S7615" s="5">
        <f t="shared" si="949"/>
        <v>562.03709999999512</v>
      </c>
      <c r="T7615">
        <f t="shared" si="950"/>
        <v>7.7099999995198232E-2</v>
      </c>
      <c r="U7615" s="5">
        <f t="shared" si="951"/>
        <v>0</v>
      </c>
      <c r="V7615">
        <f t="shared" si="952"/>
        <v>0</v>
      </c>
      <c r="W7615">
        <f t="shared" si="953"/>
        <v>887.34569999999837</v>
      </c>
      <c r="X7615" s="6">
        <f t="shared" si="954"/>
        <v>187.34569999999837</v>
      </c>
    </row>
    <row r="7616" spans="16:24" x14ac:dyDescent="0.25">
      <c r="P7616" s="10">
        <v>7607</v>
      </c>
      <c r="Q7616" s="2">
        <f t="shared" si="947"/>
        <v>0.19019999999998313</v>
      </c>
      <c r="R7616" s="5">
        <f t="shared" si="948"/>
        <v>700</v>
      </c>
      <c r="S7616" s="5">
        <f t="shared" si="949"/>
        <v>562.03709999999512</v>
      </c>
      <c r="T7616">
        <f t="shared" si="950"/>
        <v>7.7099999995198232E-2</v>
      </c>
      <c r="U7616" s="5">
        <f t="shared" si="951"/>
        <v>0</v>
      </c>
      <c r="V7616">
        <f t="shared" si="952"/>
        <v>0</v>
      </c>
      <c r="W7616">
        <f t="shared" si="953"/>
        <v>887.34569999999837</v>
      </c>
      <c r="X7616" s="6">
        <f t="shared" si="954"/>
        <v>187.34569999999837</v>
      </c>
    </row>
    <row r="7617" spans="16:24" x14ac:dyDescent="0.25">
      <c r="P7617" s="10">
        <v>7608</v>
      </c>
      <c r="Q7617" s="2">
        <f t="shared" si="947"/>
        <v>0.19022499999998313</v>
      </c>
      <c r="R7617" s="5">
        <f t="shared" si="948"/>
        <v>700</v>
      </c>
      <c r="S7617" s="5">
        <f t="shared" si="949"/>
        <v>562.03709999999512</v>
      </c>
      <c r="T7617">
        <f t="shared" si="950"/>
        <v>7.7099999995198232E-2</v>
      </c>
      <c r="U7617" s="5">
        <f t="shared" si="951"/>
        <v>0</v>
      </c>
      <c r="V7617">
        <f t="shared" si="952"/>
        <v>0</v>
      </c>
      <c r="W7617">
        <f t="shared" si="953"/>
        <v>887.34569999999837</v>
      </c>
      <c r="X7617" s="6">
        <f t="shared" si="954"/>
        <v>187.34569999999837</v>
      </c>
    </row>
    <row r="7618" spans="16:24" x14ac:dyDescent="0.25">
      <c r="P7618" s="10">
        <v>7609</v>
      </c>
      <c r="Q7618" s="2">
        <f t="shared" si="947"/>
        <v>0.19024999999998313</v>
      </c>
      <c r="R7618" s="5">
        <f t="shared" si="948"/>
        <v>700</v>
      </c>
      <c r="S7618" s="5">
        <f t="shared" si="949"/>
        <v>562.03709999999512</v>
      </c>
      <c r="T7618">
        <f t="shared" si="950"/>
        <v>7.7099999995198232E-2</v>
      </c>
      <c r="U7618" s="5">
        <f t="shared" si="951"/>
        <v>0</v>
      </c>
      <c r="V7618">
        <f t="shared" si="952"/>
        <v>0</v>
      </c>
      <c r="W7618">
        <f t="shared" si="953"/>
        <v>887.34569999999837</v>
      </c>
      <c r="X7618" s="6">
        <f t="shared" si="954"/>
        <v>187.34569999999837</v>
      </c>
    </row>
    <row r="7619" spans="16:24" x14ac:dyDescent="0.25">
      <c r="P7619" s="10">
        <v>7610</v>
      </c>
      <c r="Q7619" s="2">
        <f t="shared" si="947"/>
        <v>0.19027499999998312</v>
      </c>
      <c r="R7619" s="5">
        <f t="shared" si="948"/>
        <v>700</v>
      </c>
      <c r="S7619" s="5">
        <f t="shared" si="949"/>
        <v>562.03709999999512</v>
      </c>
      <c r="T7619">
        <f t="shared" si="950"/>
        <v>7.7099999995198232E-2</v>
      </c>
      <c r="U7619" s="5">
        <f t="shared" si="951"/>
        <v>0</v>
      </c>
      <c r="V7619">
        <f t="shared" si="952"/>
        <v>0</v>
      </c>
      <c r="W7619">
        <f t="shared" si="953"/>
        <v>887.34569999999837</v>
      </c>
      <c r="X7619" s="6">
        <f t="shared" si="954"/>
        <v>187.34569999999837</v>
      </c>
    </row>
    <row r="7620" spans="16:24" x14ac:dyDescent="0.25">
      <c r="P7620" s="10">
        <v>7611</v>
      </c>
      <c r="Q7620" s="2">
        <f t="shared" si="947"/>
        <v>0.19029999999998312</v>
      </c>
      <c r="R7620" s="5">
        <f t="shared" si="948"/>
        <v>700</v>
      </c>
      <c r="S7620" s="5">
        <f t="shared" si="949"/>
        <v>562.03709999999512</v>
      </c>
      <c r="T7620">
        <f t="shared" si="950"/>
        <v>7.7099999995198232E-2</v>
      </c>
      <c r="U7620" s="5">
        <f t="shared" si="951"/>
        <v>0</v>
      </c>
      <c r="V7620">
        <f t="shared" si="952"/>
        <v>0</v>
      </c>
      <c r="W7620">
        <f t="shared" si="953"/>
        <v>887.34569999999837</v>
      </c>
      <c r="X7620" s="6">
        <f t="shared" si="954"/>
        <v>187.34569999999837</v>
      </c>
    </row>
    <row r="7621" spans="16:24" x14ac:dyDescent="0.25">
      <c r="P7621" s="10">
        <v>7612</v>
      </c>
      <c r="Q7621" s="2">
        <f t="shared" si="947"/>
        <v>0.19032499999998312</v>
      </c>
      <c r="R7621" s="5">
        <f t="shared" si="948"/>
        <v>700</v>
      </c>
      <c r="S7621" s="5">
        <f t="shared" si="949"/>
        <v>562.03709999999512</v>
      </c>
      <c r="T7621">
        <f t="shared" si="950"/>
        <v>7.7099999995198232E-2</v>
      </c>
      <c r="U7621" s="5">
        <f t="shared" si="951"/>
        <v>0</v>
      </c>
      <c r="V7621">
        <f t="shared" si="952"/>
        <v>0</v>
      </c>
      <c r="W7621">
        <f t="shared" si="953"/>
        <v>887.34569999999837</v>
      </c>
      <c r="X7621" s="6">
        <f t="shared" si="954"/>
        <v>187.34569999999837</v>
      </c>
    </row>
    <row r="7622" spans="16:24" x14ac:dyDescent="0.25">
      <c r="P7622" s="10">
        <v>7613</v>
      </c>
      <c r="Q7622" s="2">
        <f t="shared" si="947"/>
        <v>0.19034999999998312</v>
      </c>
      <c r="R7622" s="5">
        <f t="shared" si="948"/>
        <v>700</v>
      </c>
      <c r="S7622" s="5">
        <f t="shared" si="949"/>
        <v>562.03709999999512</v>
      </c>
      <c r="T7622">
        <f t="shared" si="950"/>
        <v>7.7099999995198232E-2</v>
      </c>
      <c r="U7622" s="5">
        <f t="shared" si="951"/>
        <v>0</v>
      </c>
      <c r="V7622">
        <f t="shared" si="952"/>
        <v>0</v>
      </c>
      <c r="W7622">
        <f t="shared" si="953"/>
        <v>887.34569999999837</v>
      </c>
      <c r="X7622" s="6">
        <f t="shared" si="954"/>
        <v>187.34569999999837</v>
      </c>
    </row>
    <row r="7623" spans="16:24" x14ac:dyDescent="0.25">
      <c r="P7623" s="10">
        <v>7614</v>
      </c>
      <c r="Q7623" s="2">
        <f t="shared" si="947"/>
        <v>0.19037499999998311</v>
      </c>
      <c r="R7623" s="5">
        <f t="shared" si="948"/>
        <v>700</v>
      </c>
      <c r="S7623" s="5">
        <f t="shared" si="949"/>
        <v>562.03709999999512</v>
      </c>
      <c r="T7623">
        <f t="shared" si="950"/>
        <v>7.7099999995198232E-2</v>
      </c>
      <c r="U7623" s="5">
        <f t="shared" si="951"/>
        <v>0</v>
      </c>
      <c r="V7623">
        <f t="shared" si="952"/>
        <v>0</v>
      </c>
      <c r="W7623">
        <f t="shared" si="953"/>
        <v>887.34569999999837</v>
      </c>
      <c r="X7623" s="6">
        <f t="shared" si="954"/>
        <v>187.34569999999837</v>
      </c>
    </row>
    <row r="7624" spans="16:24" x14ac:dyDescent="0.25">
      <c r="P7624" s="10">
        <v>7615</v>
      </c>
      <c r="Q7624" s="2">
        <f t="shared" si="947"/>
        <v>0.19039999999998311</v>
      </c>
      <c r="R7624" s="5">
        <f t="shared" si="948"/>
        <v>700</v>
      </c>
      <c r="S7624" s="5">
        <f t="shared" si="949"/>
        <v>562.03709999999512</v>
      </c>
      <c r="T7624">
        <f t="shared" si="950"/>
        <v>7.7099999995198232E-2</v>
      </c>
      <c r="U7624" s="5">
        <f t="shared" si="951"/>
        <v>0</v>
      </c>
      <c r="V7624">
        <f t="shared" si="952"/>
        <v>0</v>
      </c>
      <c r="W7624">
        <f t="shared" si="953"/>
        <v>887.34569999999837</v>
      </c>
      <c r="X7624" s="6">
        <f t="shared" si="954"/>
        <v>187.34569999999837</v>
      </c>
    </row>
    <row r="7625" spans="16:24" x14ac:dyDescent="0.25">
      <c r="P7625" s="10">
        <v>7616</v>
      </c>
      <c r="Q7625" s="2">
        <f t="shared" ref="Q7625:Q7688" si="955">+Q7624+$M$3</f>
        <v>0.19042499999998311</v>
      </c>
      <c r="R7625" s="5">
        <f t="shared" si="948"/>
        <v>700</v>
      </c>
      <c r="S7625" s="5">
        <f t="shared" si="949"/>
        <v>562.03709999999512</v>
      </c>
      <c r="T7625">
        <f t="shared" si="950"/>
        <v>7.7099999995198232E-2</v>
      </c>
      <c r="U7625" s="5">
        <f t="shared" si="951"/>
        <v>0</v>
      </c>
      <c r="V7625">
        <f t="shared" si="952"/>
        <v>0</v>
      </c>
      <c r="W7625">
        <f t="shared" si="953"/>
        <v>887.34569999999837</v>
      </c>
      <c r="X7625" s="6">
        <f t="shared" si="954"/>
        <v>187.34569999999837</v>
      </c>
    </row>
    <row r="7626" spans="16:24" x14ac:dyDescent="0.25">
      <c r="P7626" s="10">
        <v>7617</v>
      </c>
      <c r="Q7626" s="2">
        <f t="shared" si="955"/>
        <v>0.19044999999998311</v>
      </c>
      <c r="R7626" s="5">
        <f t="shared" ref="R7626:R7689" si="956">R7625+U7625</f>
        <v>700</v>
      </c>
      <c r="S7626" s="5">
        <f t="shared" ref="S7626:S7689" si="957">S7625+V7625</f>
        <v>562.03709999999512</v>
      </c>
      <c r="T7626">
        <f t="shared" ref="T7626:T7689" si="958">S7626-$B$5*R7626</f>
        <v>7.7099999995198232E-2</v>
      </c>
      <c r="U7626" s="5">
        <f t="shared" ref="U7626:U7689" si="959">IF(T7626&lt;0,$D$11*$M$4+$E$11*$M$3,$D$17*$M$4+$E$17*$M$3)</f>
        <v>0</v>
      </c>
      <c r="V7626">
        <f t="shared" ref="V7626:V7689" si="960">IF(T7626&lt;0,$D$12*$M$4+$E$12*$M$3,$D$18*$M$4+$E$18*$M$3)</f>
        <v>0</v>
      </c>
      <c r="W7626">
        <f t="shared" ref="W7626:W7689" si="961">R7626+S7626/3</f>
        <v>887.34569999999837</v>
      </c>
      <c r="X7626" s="6">
        <f t="shared" ref="X7626:X7689" si="962">W7626-R7626</f>
        <v>187.34569999999837</v>
      </c>
    </row>
    <row r="7627" spans="16:24" x14ac:dyDescent="0.25">
      <c r="P7627" s="10">
        <v>7618</v>
      </c>
      <c r="Q7627" s="2">
        <f t="shared" si="955"/>
        <v>0.1904749999999831</v>
      </c>
      <c r="R7627" s="5">
        <f t="shared" si="956"/>
        <v>700</v>
      </c>
      <c r="S7627" s="5">
        <f t="shared" si="957"/>
        <v>562.03709999999512</v>
      </c>
      <c r="T7627">
        <f t="shared" si="958"/>
        <v>7.7099999995198232E-2</v>
      </c>
      <c r="U7627" s="5">
        <f t="shared" si="959"/>
        <v>0</v>
      </c>
      <c r="V7627">
        <f t="shared" si="960"/>
        <v>0</v>
      </c>
      <c r="W7627">
        <f t="shared" si="961"/>
        <v>887.34569999999837</v>
      </c>
      <c r="X7627" s="6">
        <f t="shared" si="962"/>
        <v>187.34569999999837</v>
      </c>
    </row>
    <row r="7628" spans="16:24" x14ac:dyDescent="0.25">
      <c r="P7628" s="10">
        <v>7619</v>
      </c>
      <c r="Q7628" s="2">
        <f t="shared" si="955"/>
        <v>0.1904999999999831</v>
      </c>
      <c r="R7628" s="5">
        <f t="shared" si="956"/>
        <v>700</v>
      </c>
      <c r="S7628" s="5">
        <f t="shared" si="957"/>
        <v>562.03709999999512</v>
      </c>
      <c r="T7628">
        <f t="shared" si="958"/>
        <v>7.7099999995198232E-2</v>
      </c>
      <c r="U7628" s="5">
        <f t="shared" si="959"/>
        <v>0</v>
      </c>
      <c r="V7628">
        <f t="shared" si="960"/>
        <v>0</v>
      </c>
      <c r="W7628">
        <f t="shared" si="961"/>
        <v>887.34569999999837</v>
      </c>
      <c r="X7628" s="6">
        <f t="shared" si="962"/>
        <v>187.34569999999837</v>
      </c>
    </row>
    <row r="7629" spans="16:24" x14ac:dyDescent="0.25">
      <c r="P7629" s="10">
        <v>7620</v>
      </c>
      <c r="Q7629" s="2">
        <f t="shared" si="955"/>
        <v>0.1905249999999831</v>
      </c>
      <c r="R7629" s="5">
        <f t="shared" si="956"/>
        <v>700</v>
      </c>
      <c r="S7629" s="5">
        <f t="shared" si="957"/>
        <v>562.03709999999512</v>
      </c>
      <c r="T7629">
        <f t="shared" si="958"/>
        <v>7.7099999995198232E-2</v>
      </c>
      <c r="U7629" s="5">
        <f t="shared" si="959"/>
        <v>0</v>
      </c>
      <c r="V7629">
        <f t="shared" si="960"/>
        <v>0</v>
      </c>
      <c r="W7629">
        <f t="shared" si="961"/>
        <v>887.34569999999837</v>
      </c>
      <c r="X7629" s="6">
        <f t="shared" si="962"/>
        <v>187.34569999999837</v>
      </c>
    </row>
    <row r="7630" spans="16:24" x14ac:dyDescent="0.25">
      <c r="P7630" s="10">
        <v>7621</v>
      </c>
      <c r="Q7630" s="2">
        <f t="shared" si="955"/>
        <v>0.19054999999998309</v>
      </c>
      <c r="R7630" s="5">
        <f t="shared" si="956"/>
        <v>700</v>
      </c>
      <c r="S7630" s="5">
        <f t="shared" si="957"/>
        <v>562.03709999999512</v>
      </c>
      <c r="T7630">
        <f t="shared" si="958"/>
        <v>7.7099999995198232E-2</v>
      </c>
      <c r="U7630" s="5">
        <f t="shared" si="959"/>
        <v>0</v>
      </c>
      <c r="V7630">
        <f t="shared" si="960"/>
        <v>0</v>
      </c>
      <c r="W7630">
        <f t="shared" si="961"/>
        <v>887.34569999999837</v>
      </c>
      <c r="X7630" s="6">
        <f t="shared" si="962"/>
        <v>187.34569999999837</v>
      </c>
    </row>
    <row r="7631" spans="16:24" x14ac:dyDescent="0.25">
      <c r="P7631" s="10">
        <v>7622</v>
      </c>
      <c r="Q7631" s="2">
        <f t="shared" si="955"/>
        <v>0.19057499999998309</v>
      </c>
      <c r="R7631" s="5">
        <f t="shared" si="956"/>
        <v>700</v>
      </c>
      <c r="S7631" s="5">
        <f t="shared" si="957"/>
        <v>562.03709999999512</v>
      </c>
      <c r="T7631">
        <f t="shared" si="958"/>
        <v>7.7099999995198232E-2</v>
      </c>
      <c r="U7631" s="5">
        <f t="shared" si="959"/>
        <v>0</v>
      </c>
      <c r="V7631">
        <f t="shared" si="960"/>
        <v>0</v>
      </c>
      <c r="W7631">
        <f t="shared" si="961"/>
        <v>887.34569999999837</v>
      </c>
      <c r="X7631" s="6">
        <f t="shared" si="962"/>
        <v>187.34569999999837</v>
      </c>
    </row>
    <row r="7632" spans="16:24" x14ac:dyDescent="0.25">
      <c r="P7632" s="10">
        <v>7623</v>
      </c>
      <c r="Q7632" s="2">
        <f t="shared" si="955"/>
        <v>0.19059999999998309</v>
      </c>
      <c r="R7632" s="5">
        <f t="shared" si="956"/>
        <v>700</v>
      </c>
      <c r="S7632" s="5">
        <f t="shared" si="957"/>
        <v>562.03709999999512</v>
      </c>
      <c r="T7632">
        <f t="shared" si="958"/>
        <v>7.7099999995198232E-2</v>
      </c>
      <c r="U7632" s="5">
        <f t="shared" si="959"/>
        <v>0</v>
      </c>
      <c r="V7632">
        <f t="shared" si="960"/>
        <v>0</v>
      </c>
      <c r="W7632">
        <f t="shared" si="961"/>
        <v>887.34569999999837</v>
      </c>
      <c r="X7632" s="6">
        <f t="shared" si="962"/>
        <v>187.34569999999837</v>
      </c>
    </row>
    <row r="7633" spans="16:24" x14ac:dyDescent="0.25">
      <c r="P7633" s="10">
        <v>7624</v>
      </c>
      <c r="Q7633" s="2">
        <f t="shared" si="955"/>
        <v>0.19062499999998309</v>
      </c>
      <c r="R7633" s="5">
        <f t="shared" si="956"/>
        <v>700</v>
      </c>
      <c r="S7633" s="5">
        <f t="shared" si="957"/>
        <v>562.03709999999512</v>
      </c>
      <c r="T7633">
        <f t="shared" si="958"/>
        <v>7.7099999995198232E-2</v>
      </c>
      <c r="U7633" s="5">
        <f t="shared" si="959"/>
        <v>0</v>
      </c>
      <c r="V7633">
        <f t="shared" si="960"/>
        <v>0</v>
      </c>
      <c r="W7633">
        <f t="shared" si="961"/>
        <v>887.34569999999837</v>
      </c>
      <c r="X7633" s="6">
        <f t="shared" si="962"/>
        <v>187.34569999999837</v>
      </c>
    </row>
    <row r="7634" spans="16:24" x14ac:dyDescent="0.25">
      <c r="P7634" s="10">
        <v>7625</v>
      </c>
      <c r="Q7634" s="2">
        <f t="shared" si="955"/>
        <v>0.19064999999998308</v>
      </c>
      <c r="R7634" s="5">
        <f t="shared" si="956"/>
        <v>700</v>
      </c>
      <c r="S7634" s="5">
        <f t="shared" si="957"/>
        <v>562.03709999999512</v>
      </c>
      <c r="T7634">
        <f t="shared" si="958"/>
        <v>7.7099999995198232E-2</v>
      </c>
      <c r="U7634" s="5">
        <f t="shared" si="959"/>
        <v>0</v>
      </c>
      <c r="V7634">
        <f t="shared" si="960"/>
        <v>0</v>
      </c>
      <c r="W7634">
        <f t="shared" si="961"/>
        <v>887.34569999999837</v>
      </c>
      <c r="X7634" s="6">
        <f t="shared" si="962"/>
        <v>187.34569999999837</v>
      </c>
    </row>
    <row r="7635" spans="16:24" x14ac:dyDescent="0.25">
      <c r="P7635" s="10">
        <v>7626</v>
      </c>
      <c r="Q7635" s="2">
        <f t="shared" si="955"/>
        <v>0.19067499999998308</v>
      </c>
      <c r="R7635" s="5">
        <f t="shared" si="956"/>
        <v>700</v>
      </c>
      <c r="S7635" s="5">
        <f t="shared" si="957"/>
        <v>562.03709999999512</v>
      </c>
      <c r="T7635">
        <f t="shared" si="958"/>
        <v>7.7099999995198232E-2</v>
      </c>
      <c r="U7635" s="5">
        <f t="shared" si="959"/>
        <v>0</v>
      </c>
      <c r="V7635">
        <f t="shared" si="960"/>
        <v>0</v>
      </c>
      <c r="W7635">
        <f t="shared" si="961"/>
        <v>887.34569999999837</v>
      </c>
      <c r="X7635" s="6">
        <f t="shared" si="962"/>
        <v>187.34569999999837</v>
      </c>
    </row>
    <row r="7636" spans="16:24" x14ac:dyDescent="0.25">
      <c r="P7636" s="10">
        <v>7627</v>
      </c>
      <c r="Q7636" s="2">
        <f t="shared" si="955"/>
        <v>0.19069999999998308</v>
      </c>
      <c r="R7636" s="5">
        <f t="shared" si="956"/>
        <v>700</v>
      </c>
      <c r="S7636" s="5">
        <f t="shared" si="957"/>
        <v>562.03709999999512</v>
      </c>
      <c r="T7636">
        <f t="shared" si="958"/>
        <v>7.7099999995198232E-2</v>
      </c>
      <c r="U7636" s="5">
        <f t="shared" si="959"/>
        <v>0</v>
      </c>
      <c r="V7636">
        <f t="shared" si="960"/>
        <v>0</v>
      </c>
      <c r="W7636">
        <f t="shared" si="961"/>
        <v>887.34569999999837</v>
      </c>
      <c r="X7636" s="6">
        <f t="shared" si="962"/>
        <v>187.34569999999837</v>
      </c>
    </row>
    <row r="7637" spans="16:24" x14ac:dyDescent="0.25">
      <c r="P7637" s="10">
        <v>7628</v>
      </c>
      <c r="Q7637" s="2">
        <f t="shared" si="955"/>
        <v>0.19072499999998307</v>
      </c>
      <c r="R7637" s="5">
        <f t="shared" si="956"/>
        <v>700</v>
      </c>
      <c r="S7637" s="5">
        <f t="shared" si="957"/>
        <v>562.03709999999512</v>
      </c>
      <c r="T7637">
        <f t="shared" si="958"/>
        <v>7.7099999995198232E-2</v>
      </c>
      <c r="U7637" s="5">
        <f t="shared" si="959"/>
        <v>0</v>
      </c>
      <c r="V7637">
        <f t="shared" si="960"/>
        <v>0</v>
      </c>
      <c r="W7637">
        <f t="shared" si="961"/>
        <v>887.34569999999837</v>
      </c>
      <c r="X7637" s="6">
        <f t="shared" si="962"/>
        <v>187.34569999999837</v>
      </c>
    </row>
    <row r="7638" spans="16:24" x14ac:dyDescent="0.25">
      <c r="P7638" s="10">
        <v>7629</v>
      </c>
      <c r="Q7638" s="2">
        <f t="shared" si="955"/>
        <v>0.19074999999998307</v>
      </c>
      <c r="R7638" s="5">
        <f t="shared" si="956"/>
        <v>700</v>
      </c>
      <c r="S7638" s="5">
        <f t="shared" si="957"/>
        <v>562.03709999999512</v>
      </c>
      <c r="T7638">
        <f t="shared" si="958"/>
        <v>7.7099999995198232E-2</v>
      </c>
      <c r="U7638" s="5">
        <f t="shared" si="959"/>
        <v>0</v>
      </c>
      <c r="V7638">
        <f t="shared" si="960"/>
        <v>0</v>
      </c>
      <c r="W7638">
        <f t="shared" si="961"/>
        <v>887.34569999999837</v>
      </c>
      <c r="X7638" s="6">
        <f t="shared" si="962"/>
        <v>187.34569999999837</v>
      </c>
    </row>
    <row r="7639" spans="16:24" x14ac:dyDescent="0.25">
      <c r="P7639" s="10">
        <v>7630</v>
      </c>
      <c r="Q7639" s="2">
        <f t="shared" si="955"/>
        <v>0.19077499999998307</v>
      </c>
      <c r="R7639" s="5">
        <f t="shared" si="956"/>
        <v>700</v>
      </c>
      <c r="S7639" s="5">
        <f t="shared" si="957"/>
        <v>562.03709999999512</v>
      </c>
      <c r="T7639">
        <f t="shared" si="958"/>
        <v>7.7099999995198232E-2</v>
      </c>
      <c r="U7639" s="5">
        <f t="shared" si="959"/>
        <v>0</v>
      </c>
      <c r="V7639">
        <f t="shared" si="960"/>
        <v>0</v>
      </c>
      <c r="W7639">
        <f t="shared" si="961"/>
        <v>887.34569999999837</v>
      </c>
      <c r="X7639" s="6">
        <f t="shared" si="962"/>
        <v>187.34569999999837</v>
      </c>
    </row>
    <row r="7640" spans="16:24" x14ac:dyDescent="0.25">
      <c r="P7640" s="10">
        <v>7631</v>
      </c>
      <c r="Q7640" s="2">
        <f t="shared" si="955"/>
        <v>0.19079999999998307</v>
      </c>
      <c r="R7640" s="5">
        <f t="shared" si="956"/>
        <v>700</v>
      </c>
      <c r="S7640" s="5">
        <f t="shared" si="957"/>
        <v>562.03709999999512</v>
      </c>
      <c r="T7640">
        <f t="shared" si="958"/>
        <v>7.7099999995198232E-2</v>
      </c>
      <c r="U7640" s="5">
        <f t="shared" si="959"/>
        <v>0</v>
      </c>
      <c r="V7640">
        <f t="shared" si="960"/>
        <v>0</v>
      </c>
      <c r="W7640">
        <f t="shared" si="961"/>
        <v>887.34569999999837</v>
      </c>
      <c r="X7640" s="6">
        <f t="shared" si="962"/>
        <v>187.34569999999837</v>
      </c>
    </row>
    <row r="7641" spans="16:24" x14ac:dyDescent="0.25">
      <c r="P7641" s="10">
        <v>7632</v>
      </c>
      <c r="Q7641" s="2">
        <f t="shared" si="955"/>
        <v>0.19082499999998306</v>
      </c>
      <c r="R7641" s="5">
        <f t="shared" si="956"/>
        <v>700</v>
      </c>
      <c r="S7641" s="5">
        <f t="shared" si="957"/>
        <v>562.03709999999512</v>
      </c>
      <c r="T7641">
        <f t="shared" si="958"/>
        <v>7.7099999995198232E-2</v>
      </c>
      <c r="U7641" s="5">
        <f t="shared" si="959"/>
        <v>0</v>
      </c>
      <c r="V7641">
        <f t="shared" si="960"/>
        <v>0</v>
      </c>
      <c r="W7641">
        <f t="shared" si="961"/>
        <v>887.34569999999837</v>
      </c>
      <c r="X7641" s="6">
        <f t="shared" si="962"/>
        <v>187.34569999999837</v>
      </c>
    </row>
    <row r="7642" spans="16:24" x14ac:dyDescent="0.25">
      <c r="P7642" s="10">
        <v>7633</v>
      </c>
      <c r="Q7642" s="2">
        <f t="shared" si="955"/>
        <v>0.19084999999998306</v>
      </c>
      <c r="R7642" s="5">
        <f t="shared" si="956"/>
        <v>700</v>
      </c>
      <c r="S7642" s="5">
        <f t="shared" si="957"/>
        <v>562.03709999999512</v>
      </c>
      <c r="T7642">
        <f t="shared" si="958"/>
        <v>7.7099999995198232E-2</v>
      </c>
      <c r="U7642" s="5">
        <f t="shared" si="959"/>
        <v>0</v>
      </c>
      <c r="V7642">
        <f t="shared" si="960"/>
        <v>0</v>
      </c>
      <c r="W7642">
        <f t="shared" si="961"/>
        <v>887.34569999999837</v>
      </c>
      <c r="X7642" s="6">
        <f t="shared" si="962"/>
        <v>187.34569999999837</v>
      </c>
    </row>
    <row r="7643" spans="16:24" x14ac:dyDescent="0.25">
      <c r="P7643" s="10">
        <v>7634</v>
      </c>
      <c r="Q7643" s="2">
        <f t="shared" si="955"/>
        <v>0.19087499999998306</v>
      </c>
      <c r="R7643" s="5">
        <f t="shared" si="956"/>
        <v>700</v>
      </c>
      <c r="S7643" s="5">
        <f t="shared" si="957"/>
        <v>562.03709999999512</v>
      </c>
      <c r="T7643">
        <f t="shared" si="958"/>
        <v>7.7099999995198232E-2</v>
      </c>
      <c r="U7643" s="5">
        <f t="shared" si="959"/>
        <v>0</v>
      </c>
      <c r="V7643">
        <f t="shared" si="960"/>
        <v>0</v>
      </c>
      <c r="W7643">
        <f t="shared" si="961"/>
        <v>887.34569999999837</v>
      </c>
      <c r="X7643" s="6">
        <f t="shared" si="962"/>
        <v>187.34569999999837</v>
      </c>
    </row>
    <row r="7644" spans="16:24" x14ac:dyDescent="0.25">
      <c r="P7644" s="10">
        <v>7635</v>
      </c>
      <c r="Q7644" s="2">
        <f t="shared" si="955"/>
        <v>0.19089999999998306</v>
      </c>
      <c r="R7644" s="5">
        <f t="shared" si="956"/>
        <v>700</v>
      </c>
      <c r="S7644" s="5">
        <f t="shared" si="957"/>
        <v>562.03709999999512</v>
      </c>
      <c r="T7644">
        <f t="shared" si="958"/>
        <v>7.7099999995198232E-2</v>
      </c>
      <c r="U7644" s="5">
        <f t="shared" si="959"/>
        <v>0</v>
      </c>
      <c r="V7644">
        <f t="shared" si="960"/>
        <v>0</v>
      </c>
      <c r="W7644">
        <f t="shared" si="961"/>
        <v>887.34569999999837</v>
      </c>
      <c r="X7644" s="6">
        <f t="shared" si="962"/>
        <v>187.34569999999837</v>
      </c>
    </row>
    <row r="7645" spans="16:24" x14ac:dyDescent="0.25">
      <c r="P7645" s="10">
        <v>7636</v>
      </c>
      <c r="Q7645" s="2">
        <f t="shared" si="955"/>
        <v>0.19092499999998305</v>
      </c>
      <c r="R7645" s="5">
        <f t="shared" si="956"/>
        <v>700</v>
      </c>
      <c r="S7645" s="5">
        <f t="shared" si="957"/>
        <v>562.03709999999512</v>
      </c>
      <c r="T7645">
        <f t="shared" si="958"/>
        <v>7.7099999995198232E-2</v>
      </c>
      <c r="U7645" s="5">
        <f t="shared" si="959"/>
        <v>0</v>
      </c>
      <c r="V7645">
        <f t="shared" si="960"/>
        <v>0</v>
      </c>
      <c r="W7645">
        <f t="shared" si="961"/>
        <v>887.34569999999837</v>
      </c>
      <c r="X7645" s="6">
        <f t="shared" si="962"/>
        <v>187.34569999999837</v>
      </c>
    </row>
    <row r="7646" spans="16:24" x14ac:dyDescent="0.25">
      <c r="P7646" s="10">
        <v>7637</v>
      </c>
      <c r="Q7646" s="2">
        <f t="shared" si="955"/>
        <v>0.19094999999998305</v>
      </c>
      <c r="R7646" s="5">
        <f t="shared" si="956"/>
        <v>700</v>
      </c>
      <c r="S7646" s="5">
        <f t="shared" si="957"/>
        <v>562.03709999999512</v>
      </c>
      <c r="T7646">
        <f t="shared" si="958"/>
        <v>7.7099999995198232E-2</v>
      </c>
      <c r="U7646" s="5">
        <f t="shared" si="959"/>
        <v>0</v>
      </c>
      <c r="V7646">
        <f t="shared" si="960"/>
        <v>0</v>
      </c>
      <c r="W7646">
        <f t="shared" si="961"/>
        <v>887.34569999999837</v>
      </c>
      <c r="X7646" s="6">
        <f t="shared" si="962"/>
        <v>187.34569999999837</v>
      </c>
    </row>
    <row r="7647" spans="16:24" x14ac:dyDescent="0.25">
      <c r="P7647" s="10">
        <v>7638</v>
      </c>
      <c r="Q7647" s="2">
        <f t="shared" si="955"/>
        <v>0.19097499999998305</v>
      </c>
      <c r="R7647" s="5">
        <f t="shared" si="956"/>
        <v>700</v>
      </c>
      <c r="S7647" s="5">
        <f t="shared" si="957"/>
        <v>562.03709999999512</v>
      </c>
      <c r="T7647">
        <f t="shared" si="958"/>
        <v>7.7099999995198232E-2</v>
      </c>
      <c r="U7647" s="5">
        <f t="shared" si="959"/>
        <v>0</v>
      </c>
      <c r="V7647">
        <f t="shared" si="960"/>
        <v>0</v>
      </c>
      <c r="W7647">
        <f t="shared" si="961"/>
        <v>887.34569999999837</v>
      </c>
      <c r="X7647" s="6">
        <f t="shared" si="962"/>
        <v>187.34569999999837</v>
      </c>
    </row>
    <row r="7648" spans="16:24" x14ac:dyDescent="0.25">
      <c r="P7648" s="10">
        <v>7639</v>
      </c>
      <c r="Q7648" s="2">
        <f t="shared" si="955"/>
        <v>0.19099999999998304</v>
      </c>
      <c r="R7648" s="5">
        <f t="shared" si="956"/>
        <v>700</v>
      </c>
      <c r="S7648" s="5">
        <f t="shared" si="957"/>
        <v>562.03709999999512</v>
      </c>
      <c r="T7648">
        <f t="shared" si="958"/>
        <v>7.7099999995198232E-2</v>
      </c>
      <c r="U7648" s="5">
        <f t="shared" si="959"/>
        <v>0</v>
      </c>
      <c r="V7648">
        <f t="shared" si="960"/>
        <v>0</v>
      </c>
      <c r="W7648">
        <f t="shared" si="961"/>
        <v>887.34569999999837</v>
      </c>
      <c r="X7648" s="6">
        <f t="shared" si="962"/>
        <v>187.34569999999837</v>
      </c>
    </row>
    <row r="7649" spans="16:24" x14ac:dyDescent="0.25">
      <c r="P7649" s="10">
        <v>7640</v>
      </c>
      <c r="Q7649" s="2">
        <f t="shared" si="955"/>
        <v>0.19102499999998304</v>
      </c>
      <c r="R7649" s="5">
        <f t="shared" si="956"/>
        <v>700</v>
      </c>
      <c r="S7649" s="5">
        <f t="shared" si="957"/>
        <v>562.03709999999512</v>
      </c>
      <c r="T7649">
        <f t="shared" si="958"/>
        <v>7.7099999995198232E-2</v>
      </c>
      <c r="U7649" s="5">
        <f t="shared" si="959"/>
        <v>0</v>
      </c>
      <c r="V7649">
        <f t="shared" si="960"/>
        <v>0</v>
      </c>
      <c r="W7649">
        <f t="shared" si="961"/>
        <v>887.34569999999837</v>
      </c>
      <c r="X7649" s="6">
        <f t="shared" si="962"/>
        <v>187.34569999999837</v>
      </c>
    </row>
    <row r="7650" spans="16:24" x14ac:dyDescent="0.25">
      <c r="P7650" s="10">
        <v>7641</v>
      </c>
      <c r="Q7650" s="2">
        <f t="shared" si="955"/>
        <v>0.19104999999998304</v>
      </c>
      <c r="R7650" s="5">
        <f t="shared" si="956"/>
        <v>700</v>
      </c>
      <c r="S7650" s="5">
        <f t="shared" si="957"/>
        <v>562.03709999999512</v>
      </c>
      <c r="T7650">
        <f t="shared" si="958"/>
        <v>7.7099999995198232E-2</v>
      </c>
      <c r="U7650" s="5">
        <f t="shared" si="959"/>
        <v>0</v>
      </c>
      <c r="V7650">
        <f t="shared" si="960"/>
        <v>0</v>
      </c>
      <c r="W7650">
        <f t="shared" si="961"/>
        <v>887.34569999999837</v>
      </c>
      <c r="X7650" s="6">
        <f t="shared" si="962"/>
        <v>187.34569999999837</v>
      </c>
    </row>
    <row r="7651" spans="16:24" x14ac:dyDescent="0.25">
      <c r="P7651" s="10">
        <v>7642</v>
      </c>
      <c r="Q7651" s="2">
        <f t="shared" si="955"/>
        <v>0.19107499999998304</v>
      </c>
      <c r="R7651" s="5">
        <f t="shared" si="956"/>
        <v>700</v>
      </c>
      <c r="S7651" s="5">
        <f t="shared" si="957"/>
        <v>562.03709999999512</v>
      </c>
      <c r="T7651">
        <f t="shared" si="958"/>
        <v>7.7099999995198232E-2</v>
      </c>
      <c r="U7651" s="5">
        <f t="shared" si="959"/>
        <v>0</v>
      </c>
      <c r="V7651">
        <f t="shared" si="960"/>
        <v>0</v>
      </c>
      <c r="W7651">
        <f t="shared" si="961"/>
        <v>887.34569999999837</v>
      </c>
      <c r="X7651" s="6">
        <f t="shared" si="962"/>
        <v>187.34569999999837</v>
      </c>
    </row>
    <row r="7652" spans="16:24" x14ac:dyDescent="0.25">
      <c r="P7652" s="10">
        <v>7643</v>
      </c>
      <c r="Q7652" s="2">
        <f t="shared" si="955"/>
        <v>0.19109999999998303</v>
      </c>
      <c r="R7652" s="5">
        <f t="shared" si="956"/>
        <v>700</v>
      </c>
      <c r="S7652" s="5">
        <f t="shared" si="957"/>
        <v>562.03709999999512</v>
      </c>
      <c r="T7652">
        <f t="shared" si="958"/>
        <v>7.7099999995198232E-2</v>
      </c>
      <c r="U7652" s="5">
        <f t="shared" si="959"/>
        <v>0</v>
      </c>
      <c r="V7652">
        <f t="shared" si="960"/>
        <v>0</v>
      </c>
      <c r="W7652">
        <f t="shared" si="961"/>
        <v>887.34569999999837</v>
      </c>
      <c r="X7652" s="6">
        <f t="shared" si="962"/>
        <v>187.34569999999837</v>
      </c>
    </row>
    <row r="7653" spans="16:24" x14ac:dyDescent="0.25">
      <c r="P7653" s="10">
        <v>7644</v>
      </c>
      <c r="Q7653" s="2">
        <f t="shared" si="955"/>
        <v>0.19112499999998303</v>
      </c>
      <c r="R7653" s="5">
        <f t="shared" si="956"/>
        <v>700</v>
      </c>
      <c r="S7653" s="5">
        <f t="shared" si="957"/>
        <v>562.03709999999512</v>
      </c>
      <c r="T7653">
        <f t="shared" si="958"/>
        <v>7.7099999995198232E-2</v>
      </c>
      <c r="U7653" s="5">
        <f t="shared" si="959"/>
        <v>0</v>
      </c>
      <c r="V7653">
        <f t="shared" si="960"/>
        <v>0</v>
      </c>
      <c r="W7653">
        <f t="shared" si="961"/>
        <v>887.34569999999837</v>
      </c>
      <c r="X7653" s="6">
        <f t="shared" si="962"/>
        <v>187.34569999999837</v>
      </c>
    </row>
    <row r="7654" spans="16:24" x14ac:dyDescent="0.25">
      <c r="P7654" s="10">
        <v>7645</v>
      </c>
      <c r="Q7654" s="2">
        <f t="shared" si="955"/>
        <v>0.19114999999998303</v>
      </c>
      <c r="R7654" s="5">
        <f t="shared" si="956"/>
        <v>700</v>
      </c>
      <c r="S7654" s="5">
        <f t="shared" si="957"/>
        <v>562.03709999999512</v>
      </c>
      <c r="T7654">
        <f t="shared" si="958"/>
        <v>7.7099999995198232E-2</v>
      </c>
      <c r="U7654" s="5">
        <f t="shared" si="959"/>
        <v>0</v>
      </c>
      <c r="V7654">
        <f t="shared" si="960"/>
        <v>0</v>
      </c>
      <c r="W7654">
        <f t="shared" si="961"/>
        <v>887.34569999999837</v>
      </c>
      <c r="X7654" s="6">
        <f t="shared" si="962"/>
        <v>187.34569999999837</v>
      </c>
    </row>
    <row r="7655" spans="16:24" x14ac:dyDescent="0.25">
      <c r="P7655" s="10">
        <v>7646</v>
      </c>
      <c r="Q7655" s="2">
        <f t="shared" si="955"/>
        <v>0.19117499999998303</v>
      </c>
      <c r="R7655" s="5">
        <f t="shared" si="956"/>
        <v>700</v>
      </c>
      <c r="S7655" s="5">
        <f t="shared" si="957"/>
        <v>562.03709999999512</v>
      </c>
      <c r="T7655">
        <f t="shared" si="958"/>
        <v>7.7099999995198232E-2</v>
      </c>
      <c r="U7655" s="5">
        <f t="shared" si="959"/>
        <v>0</v>
      </c>
      <c r="V7655">
        <f t="shared" si="960"/>
        <v>0</v>
      </c>
      <c r="W7655">
        <f t="shared" si="961"/>
        <v>887.34569999999837</v>
      </c>
      <c r="X7655" s="6">
        <f t="shared" si="962"/>
        <v>187.34569999999837</v>
      </c>
    </row>
    <row r="7656" spans="16:24" x14ac:dyDescent="0.25">
      <c r="P7656" s="10">
        <v>7647</v>
      </c>
      <c r="Q7656" s="2">
        <f t="shared" si="955"/>
        <v>0.19119999999998302</v>
      </c>
      <c r="R7656" s="5">
        <f t="shared" si="956"/>
        <v>700</v>
      </c>
      <c r="S7656" s="5">
        <f t="shared" si="957"/>
        <v>562.03709999999512</v>
      </c>
      <c r="T7656">
        <f t="shared" si="958"/>
        <v>7.7099999995198232E-2</v>
      </c>
      <c r="U7656" s="5">
        <f t="shared" si="959"/>
        <v>0</v>
      </c>
      <c r="V7656">
        <f t="shared" si="960"/>
        <v>0</v>
      </c>
      <c r="W7656">
        <f t="shared" si="961"/>
        <v>887.34569999999837</v>
      </c>
      <c r="X7656" s="6">
        <f t="shared" si="962"/>
        <v>187.34569999999837</v>
      </c>
    </row>
    <row r="7657" spans="16:24" x14ac:dyDescent="0.25">
      <c r="P7657" s="10">
        <v>7648</v>
      </c>
      <c r="Q7657" s="2">
        <f t="shared" si="955"/>
        <v>0.19122499999998302</v>
      </c>
      <c r="R7657" s="5">
        <f t="shared" si="956"/>
        <v>700</v>
      </c>
      <c r="S7657" s="5">
        <f t="shared" si="957"/>
        <v>562.03709999999512</v>
      </c>
      <c r="T7657">
        <f t="shared" si="958"/>
        <v>7.7099999995198232E-2</v>
      </c>
      <c r="U7657" s="5">
        <f t="shared" si="959"/>
        <v>0</v>
      </c>
      <c r="V7657">
        <f t="shared" si="960"/>
        <v>0</v>
      </c>
      <c r="W7657">
        <f t="shared" si="961"/>
        <v>887.34569999999837</v>
      </c>
      <c r="X7657" s="6">
        <f t="shared" si="962"/>
        <v>187.34569999999837</v>
      </c>
    </row>
    <row r="7658" spans="16:24" x14ac:dyDescent="0.25">
      <c r="P7658" s="10">
        <v>7649</v>
      </c>
      <c r="Q7658" s="2">
        <f t="shared" si="955"/>
        <v>0.19124999999998302</v>
      </c>
      <c r="R7658" s="5">
        <f t="shared" si="956"/>
        <v>700</v>
      </c>
      <c r="S7658" s="5">
        <f t="shared" si="957"/>
        <v>562.03709999999512</v>
      </c>
      <c r="T7658">
        <f t="shared" si="958"/>
        <v>7.7099999995198232E-2</v>
      </c>
      <c r="U7658" s="5">
        <f t="shared" si="959"/>
        <v>0</v>
      </c>
      <c r="V7658">
        <f t="shared" si="960"/>
        <v>0</v>
      </c>
      <c r="W7658">
        <f t="shared" si="961"/>
        <v>887.34569999999837</v>
      </c>
      <c r="X7658" s="6">
        <f t="shared" si="962"/>
        <v>187.34569999999837</v>
      </c>
    </row>
    <row r="7659" spans="16:24" x14ac:dyDescent="0.25">
      <c r="P7659" s="10">
        <v>7650</v>
      </c>
      <c r="Q7659" s="2">
        <f t="shared" si="955"/>
        <v>0.19127499999998301</v>
      </c>
      <c r="R7659" s="5">
        <f t="shared" si="956"/>
        <v>700</v>
      </c>
      <c r="S7659" s="5">
        <f t="shared" si="957"/>
        <v>562.03709999999512</v>
      </c>
      <c r="T7659">
        <f t="shared" si="958"/>
        <v>7.7099999995198232E-2</v>
      </c>
      <c r="U7659" s="5">
        <f t="shared" si="959"/>
        <v>0</v>
      </c>
      <c r="V7659">
        <f t="shared" si="960"/>
        <v>0</v>
      </c>
      <c r="W7659">
        <f t="shared" si="961"/>
        <v>887.34569999999837</v>
      </c>
      <c r="X7659" s="6">
        <f t="shared" si="962"/>
        <v>187.34569999999837</v>
      </c>
    </row>
    <row r="7660" spans="16:24" x14ac:dyDescent="0.25">
      <c r="P7660" s="10">
        <v>7651</v>
      </c>
      <c r="Q7660" s="2">
        <f t="shared" si="955"/>
        <v>0.19129999999998301</v>
      </c>
      <c r="R7660" s="5">
        <f t="shared" si="956"/>
        <v>700</v>
      </c>
      <c r="S7660" s="5">
        <f t="shared" si="957"/>
        <v>562.03709999999512</v>
      </c>
      <c r="T7660">
        <f t="shared" si="958"/>
        <v>7.7099999995198232E-2</v>
      </c>
      <c r="U7660" s="5">
        <f t="shared" si="959"/>
        <v>0</v>
      </c>
      <c r="V7660">
        <f t="shared" si="960"/>
        <v>0</v>
      </c>
      <c r="W7660">
        <f t="shared" si="961"/>
        <v>887.34569999999837</v>
      </c>
      <c r="X7660" s="6">
        <f t="shared" si="962"/>
        <v>187.34569999999837</v>
      </c>
    </row>
    <row r="7661" spans="16:24" x14ac:dyDescent="0.25">
      <c r="P7661" s="10">
        <v>7652</v>
      </c>
      <c r="Q7661" s="2">
        <f t="shared" si="955"/>
        <v>0.19132499999998301</v>
      </c>
      <c r="R7661" s="5">
        <f t="shared" si="956"/>
        <v>700</v>
      </c>
      <c r="S7661" s="5">
        <f t="shared" si="957"/>
        <v>562.03709999999512</v>
      </c>
      <c r="T7661">
        <f t="shared" si="958"/>
        <v>7.7099999995198232E-2</v>
      </c>
      <c r="U7661" s="5">
        <f t="shared" si="959"/>
        <v>0</v>
      </c>
      <c r="V7661">
        <f t="shared" si="960"/>
        <v>0</v>
      </c>
      <c r="W7661">
        <f t="shared" si="961"/>
        <v>887.34569999999837</v>
      </c>
      <c r="X7661" s="6">
        <f t="shared" si="962"/>
        <v>187.34569999999837</v>
      </c>
    </row>
    <row r="7662" spans="16:24" x14ac:dyDescent="0.25">
      <c r="P7662" s="10">
        <v>7653</v>
      </c>
      <c r="Q7662" s="2">
        <f t="shared" si="955"/>
        <v>0.19134999999998301</v>
      </c>
      <c r="R7662" s="5">
        <f t="shared" si="956"/>
        <v>700</v>
      </c>
      <c r="S7662" s="5">
        <f t="shared" si="957"/>
        <v>562.03709999999512</v>
      </c>
      <c r="T7662">
        <f t="shared" si="958"/>
        <v>7.7099999995198232E-2</v>
      </c>
      <c r="U7662" s="5">
        <f t="shared" si="959"/>
        <v>0</v>
      </c>
      <c r="V7662">
        <f t="shared" si="960"/>
        <v>0</v>
      </c>
      <c r="W7662">
        <f t="shared" si="961"/>
        <v>887.34569999999837</v>
      </c>
      <c r="X7662" s="6">
        <f t="shared" si="962"/>
        <v>187.34569999999837</v>
      </c>
    </row>
    <row r="7663" spans="16:24" x14ac:dyDescent="0.25">
      <c r="P7663" s="10">
        <v>7654</v>
      </c>
      <c r="Q7663" s="2">
        <f t="shared" si="955"/>
        <v>0.191374999999983</v>
      </c>
      <c r="R7663" s="5">
        <f t="shared" si="956"/>
        <v>700</v>
      </c>
      <c r="S7663" s="5">
        <f t="shared" si="957"/>
        <v>562.03709999999512</v>
      </c>
      <c r="T7663">
        <f t="shared" si="958"/>
        <v>7.7099999995198232E-2</v>
      </c>
      <c r="U7663" s="5">
        <f t="shared" si="959"/>
        <v>0</v>
      </c>
      <c r="V7663">
        <f t="shared" si="960"/>
        <v>0</v>
      </c>
      <c r="W7663">
        <f t="shared" si="961"/>
        <v>887.34569999999837</v>
      </c>
      <c r="X7663" s="6">
        <f t="shared" si="962"/>
        <v>187.34569999999837</v>
      </c>
    </row>
    <row r="7664" spans="16:24" x14ac:dyDescent="0.25">
      <c r="P7664" s="10">
        <v>7655</v>
      </c>
      <c r="Q7664" s="2">
        <f t="shared" si="955"/>
        <v>0.191399999999983</v>
      </c>
      <c r="R7664" s="5">
        <f t="shared" si="956"/>
        <v>700</v>
      </c>
      <c r="S7664" s="5">
        <f t="shared" si="957"/>
        <v>562.03709999999512</v>
      </c>
      <c r="T7664">
        <f t="shared" si="958"/>
        <v>7.7099999995198232E-2</v>
      </c>
      <c r="U7664" s="5">
        <f t="shared" si="959"/>
        <v>0</v>
      </c>
      <c r="V7664">
        <f t="shared" si="960"/>
        <v>0</v>
      </c>
      <c r="W7664">
        <f t="shared" si="961"/>
        <v>887.34569999999837</v>
      </c>
      <c r="X7664" s="6">
        <f t="shared" si="962"/>
        <v>187.34569999999837</v>
      </c>
    </row>
    <row r="7665" spans="16:24" x14ac:dyDescent="0.25">
      <c r="P7665" s="10">
        <v>7656</v>
      </c>
      <c r="Q7665" s="2">
        <f t="shared" si="955"/>
        <v>0.191424999999983</v>
      </c>
      <c r="R7665" s="5">
        <f t="shared" si="956"/>
        <v>700</v>
      </c>
      <c r="S7665" s="5">
        <f t="shared" si="957"/>
        <v>562.03709999999512</v>
      </c>
      <c r="T7665">
        <f t="shared" si="958"/>
        <v>7.7099999995198232E-2</v>
      </c>
      <c r="U7665" s="5">
        <f t="shared" si="959"/>
        <v>0</v>
      </c>
      <c r="V7665">
        <f t="shared" si="960"/>
        <v>0</v>
      </c>
      <c r="W7665">
        <f t="shared" si="961"/>
        <v>887.34569999999837</v>
      </c>
      <c r="X7665" s="6">
        <f t="shared" si="962"/>
        <v>187.34569999999837</v>
      </c>
    </row>
    <row r="7666" spans="16:24" x14ac:dyDescent="0.25">
      <c r="P7666" s="10">
        <v>7657</v>
      </c>
      <c r="Q7666" s="2">
        <f t="shared" si="955"/>
        <v>0.19144999999998299</v>
      </c>
      <c r="R7666" s="5">
        <f t="shared" si="956"/>
        <v>700</v>
      </c>
      <c r="S7666" s="5">
        <f t="shared" si="957"/>
        <v>562.03709999999512</v>
      </c>
      <c r="T7666">
        <f t="shared" si="958"/>
        <v>7.7099999995198232E-2</v>
      </c>
      <c r="U7666" s="5">
        <f t="shared" si="959"/>
        <v>0</v>
      </c>
      <c r="V7666">
        <f t="shared" si="960"/>
        <v>0</v>
      </c>
      <c r="W7666">
        <f t="shared" si="961"/>
        <v>887.34569999999837</v>
      </c>
      <c r="X7666" s="6">
        <f t="shared" si="962"/>
        <v>187.34569999999837</v>
      </c>
    </row>
    <row r="7667" spans="16:24" x14ac:dyDescent="0.25">
      <c r="P7667" s="10">
        <v>7658</v>
      </c>
      <c r="Q7667" s="2">
        <f t="shared" si="955"/>
        <v>0.19147499999998299</v>
      </c>
      <c r="R7667" s="5">
        <f t="shared" si="956"/>
        <v>700</v>
      </c>
      <c r="S7667" s="5">
        <f t="shared" si="957"/>
        <v>562.03709999999512</v>
      </c>
      <c r="T7667">
        <f t="shared" si="958"/>
        <v>7.7099999995198232E-2</v>
      </c>
      <c r="U7667" s="5">
        <f t="shared" si="959"/>
        <v>0</v>
      </c>
      <c r="V7667">
        <f t="shared" si="960"/>
        <v>0</v>
      </c>
      <c r="W7667">
        <f t="shared" si="961"/>
        <v>887.34569999999837</v>
      </c>
      <c r="X7667" s="6">
        <f t="shared" si="962"/>
        <v>187.34569999999837</v>
      </c>
    </row>
    <row r="7668" spans="16:24" x14ac:dyDescent="0.25">
      <c r="P7668" s="10">
        <v>7659</v>
      </c>
      <c r="Q7668" s="2">
        <f t="shared" si="955"/>
        <v>0.19149999999998299</v>
      </c>
      <c r="R7668" s="5">
        <f t="shared" si="956"/>
        <v>700</v>
      </c>
      <c r="S7668" s="5">
        <f t="shared" si="957"/>
        <v>562.03709999999512</v>
      </c>
      <c r="T7668">
        <f t="shared" si="958"/>
        <v>7.7099999995198232E-2</v>
      </c>
      <c r="U7668" s="5">
        <f t="shared" si="959"/>
        <v>0</v>
      </c>
      <c r="V7668">
        <f t="shared" si="960"/>
        <v>0</v>
      </c>
      <c r="W7668">
        <f t="shared" si="961"/>
        <v>887.34569999999837</v>
      </c>
      <c r="X7668" s="6">
        <f t="shared" si="962"/>
        <v>187.34569999999837</v>
      </c>
    </row>
    <row r="7669" spans="16:24" x14ac:dyDescent="0.25">
      <c r="P7669" s="10">
        <v>7660</v>
      </c>
      <c r="Q7669" s="2">
        <f t="shared" si="955"/>
        <v>0.19152499999998299</v>
      </c>
      <c r="R7669" s="5">
        <f t="shared" si="956"/>
        <v>700</v>
      </c>
      <c r="S7669" s="5">
        <f t="shared" si="957"/>
        <v>562.03709999999512</v>
      </c>
      <c r="T7669">
        <f t="shared" si="958"/>
        <v>7.7099999995198232E-2</v>
      </c>
      <c r="U7669" s="5">
        <f t="shared" si="959"/>
        <v>0</v>
      </c>
      <c r="V7669">
        <f t="shared" si="960"/>
        <v>0</v>
      </c>
      <c r="W7669">
        <f t="shared" si="961"/>
        <v>887.34569999999837</v>
      </c>
      <c r="X7669" s="6">
        <f t="shared" si="962"/>
        <v>187.34569999999837</v>
      </c>
    </row>
    <row r="7670" spans="16:24" x14ac:dyDescent="0.25">
      <c r="P7670" s="10">
        <v>7661</v>
      </c>
      <c r="Q7670" s="2">
        <f t="shared" si="955"/>
        <v>0.19154999999998298</v>
      </c>
      <c r="R7670" s="5">
        <f t="shared" si="956"/>
        <v>700</v>
      </c>
      <c r="S7670" s="5">
        <f t="shared" si="957"/>
        <v>562.03709999999512</v>
      </c>
      <c r="T7670">
        <f t="shared" si="958"/>
        <v>7.7099999995198232E-2</v>
      </c>
      <c r="U7670" s="5">
        <f t="shared" si="959"/>
        <v>0</v>
      </c>
      <c r="V7670">
        <f t="shared" si="960"/>
        <v>0</v>
      </c>
      <c r="W7670">
        <f t="shared" si="961"/>
        <v>887.34569999999837</v>
      </c>
      <c r="X7670" s="6">
        <f t="shared" si="962"/>
        <v>187.34569999999837</v>
      </c>
    </row>
    <row r="7671" spans="16:24" x14ac:dyDescent="0.25">
      <c r="P7671" s="10">
        <v>7662</v>
      </c>
      <c r="Q7671" s="2">
        <f t="shared" si="955"/>
        <v>0.19157499999998298</v>
      </c>
      <c r="R7671" s="5">
        <f t="shared" si="956"/>
        <v>700</v>
      </c>
      <c r="S7671" s="5">
        <f t="shared" si="957"/>
        <v>562.03709999999512</v>
      </c>
      <c r="T7671">
        <f t="shared" si="958"/>
        <v>7.7099999995198232E-2</v>
      </c>
      <c r="U7671" s="5">
        <f t="shared" si="959"/>
        <v>0</v>
      </c>
      <c r="V7671">
        <f t="shared" si="960"/>
        <v>0</v>
      </c>
      <c r="W7671">
        <f t="shared" si="961"/>
        <v>887.34569999999837</v>
      </c>
      <c r="X7671" s="6">
        <f t="shared" si="962"/>
        <v>187.34569999999837</v>
      </c>
    </row>
    <row r="7672" spans="16:24" x14ac:dyDescent="0.25">
      <c r="P7672" s="10">
        <v>7663</v>
      </c>
      <c r="Q7672" s="2">
        <f t="shared" si="955"/>
        <v>0.19159999999998298</v>
      </c>
      <c r="R7672" s="5">
        <f t="shared" si="956"/>
        <v>700</v>
      </c>
      <c r="S7672" s="5">
        <f t="shared" si="957"/>
        <v>562.03709999999512</v>
      </c>
      <c r="T7672">
        <f t="shared" si="958"/>
        <v>7.7099999995198232E-2</v>
      </c>
      <c r="U7672" s="5">
        <f t="shared" si="959"/>
        <v>0</v>
      </c>
      <c r="V7672">
        <f t="shared" si="960"/>
        <v>0</v>
      </c>
      <c r="W7672">
        <f t="shared" si="961"/>
        <v>887.34569999999837</v>
      </c>
      <c r="X7672" s="6">
        <f t="shared" si="962"/>
        <v>187.34569999999837</v>
      </c>
    </row>
    <row r="7673" spans="16:24" x14ac:dyDescent="0.25">
      <c r="P7673" s="10">
        <v>7664</v>
      </c>
      <c r="Q7673" s="2">
        <f t="shared" si="955"/>
        <v>0.19162499999998298</v>
      </c>
      <c r="R7673" s="5">
        <f t="shared" si="956"/>
        <v>700</v>
      </c>
      <c r="S7673" s="5">
        <f t="shared" si="957"/>
        <v>562.03709999999512</v>
      </c>
      <c r="T7673">
        <f t="shared" si="958"/>
        <v>7.7099999995198232E-2</v>
      </c>
      <c r="U7673" s="5">
        <f t="shared" si="959"/>
        <v>0</v>
      </c>
      <c r="V7673">
        <f t="shared" si="960"/>
        <v>0</v>
      </c>
      <c r="W7673">
        <f t="shared" si="961"/>
        <v>887.34569999999837</v>
      </c>
      <c r="X7673" s="6">
        <f t="shared" si="962"/>
        <v>187.34569999999837</v>
      </c>
    </row>
    <row r="7674" spans="16:24" x14ac:dyDescent="0.25">
      <c r="P7674" s="10">
        <v>7665</v>
      </c>
      <c r="Q7674" s="2">
        <f t="shared" si="955"/>
        <v>0.19164999999998297</v>
      </c>
      <c r="R7674" s="5">
        <f t="shared" si="956"/>
        <v>700</v>
      </c>
      <c r="S7674" s="5">
        <f t="shared" si="957"/>
        <v>562.03709999999512</v>
      </c>
      <c r="T7674">
        <f t="shared" si="958"/>
        <v>7.7099999995198232E-2</v>
      </c>
      <c r="U7674" s="5">
        <f t="shared" si="959"/>
        <v>0</v>
      </c>
      <c r="V7674">
        <f t="shared" si="960"/>
        <v>0</v>
      </c>
      <c r="W7674">
        <f t="shared" si="961"/>
        <v>887.34569999999837</v>
      </c>
      <c r="X7674" s="6">
        <f t="shared" si="962"/>
        <v>187.34569999999837</v>
      </c>
    </row>
    <row r="7675" spans="16:24" x14ac:dyDescent="0.25">
      <c r="P7675" s="10">
        <v>7666</v>
      </c>
      <c r="Q7675" s="2">
        <f t="shared" si="955"/>
        <v>0.19167499999998297</v>
      </c>
      <c r="R7675" s="5">
        <f t="shared" si="956"/>
        <v>700</v>
      </c>
      <c r="S7675" s="5">
        <f t="shared" si="957"/>
        <v>562.03709999999512</v>
      </c>
      <c r="T7675">
        <f t="shared" si="958"/>
        <v>7.7099999995198232E-2</v>
      </c>
      <c r="U7675" s="5">
        <f t="shared" si="959"/>
        <v>0</v>
      </c>
      <c r="V7675">
        <f t="shared" si="960"/>
        <v>0</v>
      </c>
      <c r="W7675">
        <f t="shared" si="961"/>
        <v>887.34569999999837</v>
      </c>
      <c r="X7675" s="6">
        <f t="shared" si="962"/>
        <v>187.34569999999837</v>
      </c>
    </row>
    <row r="7676" spans="16:24" x14ac:dyDescent="0.25">
      <c r="P7676" s="10">
        <v>7667</v>
      </c>
      <c r="Q7676" s="2">
        <f t="shared" si="955"/>
        <v>0.19169999999998297</v>
      </c>
      <c r="R7676" s="5">
        <f t="shared" si="956"/>
        <v>700</v>
      </c>
      <c r="S7676" s="5">
        <f t="shared" si="957"/>
        <v>562.03709999999512</v>
      </c>
      <c r="T7676">
        <f t="shared" si="958"/>
        <v>7.7099999995198232E-2</v>
      </c>
      <c r="U7676" s="5">
        <f t="shared" si="959"/>
        <v>0</v>
      </c>
      <c r="V7676">
        <f t="shared" si="960"/>
        <v>0</v>
      </c>
      <c r="W7676">
        <f t="shared" si="961"/>
        <v>887.34569999999837</v>
      </c>
      <c r="X7676" s="6">
        <f t="shared" si="962"/>
        <v>187.34569999999837</v>
      </c>
    </row>
    <row r="7677" spans="16:24" x14ac:dyDescent="0.25">
      <c r="P7677" s="10">
        <v>7668</v>
      </c>
      <c r="Q7677" s="2">
        <f t="shared" si="955"/>
        <v>0.19172499999998296</v>
      </c>
      <c r="R7677" s="5">
        <f t="shared" si="956"/>
        <v>700</v>
      </c>
      <c r="S7677" s="5">
        <f t="shared" si="957"/>
        <v>562.03709999999512</v>
      </c>
      <c r="T7677">
        <f t="shared" si="958"/>
        <v>7.7099999995198232E-2</v>
      </c>
      <c r="U7677" s="5">
        <f t="shared" si="959"/>
        <v>0</v>
      </c>
      <c r="V7677">
        <f t="shared" si="960"/>
        <v>0</v>
      </c>
      <c r="W7677">
        <f t="shared" si="961"/>
        <v>887.34569999999837</v>
      </c>
      <c r="X7677" s="6">
        <f t="shared" si="962"/>
        <v>187.34569999999837</v>
      </c>
    </row>
    <row r="7678" spans="16:24" x14ac:dyDescent="0.25">
      <c r="P7678" s="10">
        <v>7669</v>
      </c>
      <c r="Q7678" s="2">
        <f t="shared" si="955"/>
        <v>0.19174999999998296</v>
      </c>
      <c r="R7678" s="5">
        <f t="shared" si="956"/>
        <v>700</v>
      </c>
      <c r="S7678" s="5">
        <f t="shared" si="957"/>
        <v>562.03709999999512</v>
      </c>
      <c r="T7678">
        <f t="shared" si="958"/>
        <v>7.7099999995198232E-2</v>
      </c>
      <c r="U7678" s="5">
        <f t="shared" si="959"/>
        <v>0</v>
      </c>
      <c r="V7678">
        <f t="shared" si="960"/>
        <v>0</v>
      </c>
      <c r="W7678">
        <f t="shared" si="961"/>
        <v>887.34569999999837</v>
      </c>
      <c r="X7678" s="6">
        <f t="shared" si="962"/>
        <v>187.34569999999837</v>
      </c>
    </row>
    <row r="7679" spans="16:24" x14ac:dyDescent="0.25">
      <c r="P7679" s="10">
        <v>7670</v>
      </c>
      <c r="Q7679" s="2">
        <f t="shared" si="955"/>
        <v>0.19177499999998296</v>
      </c>
      <c r="R7679" s="5">
        <f t="shared" si="956"/>
        <v>700</v>
      </c>
      <c r="S7679" s="5">
        <f t="shared" si="957"/>
        <v>562.03709999999512</v>
      </c>
      <c r="T7679">
        <f t="shared" si="958"/>
        <v>7.7099999995198232E-2</v>
      </c>
      <c r="U7679" s="5">
        <f t="shared" si="959"/>
        <v>0</v>
      </c>
      <c r="V7679">
        <f t="shared" si="960"/>
        <v>0</v>
      </c>
      <c r="W7679">
        <f t="shared" si="961"/>
        <v>887.34569999999837</v>
      </c>
      <c r="X7679" s="6">
        <f t="shared" si="962"/>
        <v>187.34569999999837</v>
      </c>
    </row>
    <row r="7680" spans="16:24" x14ac:dyDescent="0.25">
      <c r="P7680" s="10">
        <v>7671</v>
      </c>
      <c r="Q7680" s="2">
        <f t="shared" si="955"/>
        <v>0.19179999999998296</v>
      </c>
      <c r="R7680" s="5">
        <f t="shared" si="956"/>
        <v>700</v>
      </c>
      <c r="S7680" s="5">
        <f t="shared" si="957"/>
        <v>562.03709999999512</v>
      </c>
      <c r="T7680">
        <f t="shared" si="958"/>
        <v>7.7099999995198232E-2</v>
      </c>
      <c r="U7680" s="5">
        <f t="shared" si="959"/>
        <v>0</v>
      </c>
      <c r="V7680">
        <f t="shared" si="960"/>
        <v>0</v>
      </c>
      <c r="W7680">
        <f t="shared" si="961"/>
        <v>887.34569999999837</v>
      </c>
      <c r="X7680" s="6">
        <f t="shared" si="962"/>
        <v>187.34569999999837</v>
      </c>
    </row>
    <row r="7681" spans="16:24" x14ac:dyDescent="0.25">
      <c r="P7681" s="10">
        <v>7672</v>
      </c>
      <c r="Q7681" s="2">
        <f t="shared" si="955"/>
        <v>0.19182499999998295</v>
      </c>
      <c r="R7681" s="5">
        <f t="shared" si="956"/>
        <v>700</v>
      </c>
      <c r="S7681" s="5">
        <f t="shared" si="957"/>
        <v>562.03709999999512</v>
      </c>
      <c r="T7681">
        <f t="shared" si="958"/>
        <v>7.7099999995198232E-2</v>
      </c>
      <c r="U7681" s="5">
        <f t="shared" si="959"/>
        <v>0</v>
      </c>
      <c r="V7681">
        <f t="shared" si="960"/>
        <v>0</v>
      </c>
      <c r="W7681">
        <f t="shared" si="961"/>
        <v>887.34569999999837</v>
      </c>
      <c r="X7681" s="6">
        <f t="shared" si="962"/>
        <v>187.34569999999837</v>
      </c>
    </row>
    <row r="7682" spans="16:24" x14ac:dyDescent="0.25">
      <c r="P7682" s="10">
        <v>7673</v>
      </c>
      <c r="Q7682" s="2">
        <f t="shared" si="955"/>
        <v>0.19184999999998295</v>
      </c>
      <c r="R7682" s="5">
        <f t="shared" si="956"/>
        <v>700</v>
      </c>
      <c r="S7682" s="5">
        <f t="shared" si="957"/>
        <v>562.03709999999512</v>
      </c>
      <c r="T7682">
        <f t="shared" si="958"/>
        <v>7.7099999995198232E-2</v>
      </c>
      <c r="U7682" s="5">
        <f t="shared" si="959"/>
        <v>0</v>
      </c>
      <c r="V7682">
        <f t="shared" si="960"/>
        <v>0</v>
      </c>
      <c r="W7682">
        <f t="shared" si="961"/>
        <v>887.34569999999837</v>
      </c>
      <c r="X7682" s="6">
        <f t="shared" si="962"/>
        <v>187.34569999999837</v>
      </c>
    </row>
    <row r="7683" spans="16:24" x14ac:dyDescent="0.25">
      <c r="P7683" s="10">
        <v>7674</v>
      </c>
      <c r="Q7683" s="2">
        <f t="shared" si="955"/>
        <v>0.19187499999998295</v>
      </c>
      <c r="R7683" s="5">
        <f t="shared" si="956"/>
        <v>700</v>
      </c>
      <c r="S7683" s="5">
        <f t="shared" si="957"/>
        <v>562.03709999999512</v>
      </c>
      <c r="T7683">
        <f t="shared" si="958"/>
        <v>7.7099999995198232E-2</v>
      </c>
      <c r="U7683" s="5">
        <f t="shared" si="959"/>
        <v>0</v>
      </c>
      <c r="V7683">
        <f t="shared" si="960"/>
        <v>0</v>
      </c>
      <c r="W7683">
        <f t="shared" si="961"/>
        <v>887.34569999999837</v>
      </c>
      <c r="X7683" s="6">
        <f t="shared" si="962"/>
        <v>187.34569999999837</v>
      </c>
    </row>
    <row r="7684" spans="16:24" x14ac:dyDescent="0.25">
      <c r="P7684" s="10">
        <v>7675</v>
      </c>
      <c r="Q7684" s="2">
        <f t="shared" si="955"/>
        <v>0.19189999999998295</v>
      </c>
      <c r="R7684" s="5">
        <f t="shared" si="956"/>
        <v>700</v>
      </c>
      <c r="S7684" s="5">
        <f t="shared" si="957"/>
        <v>562.03709999999512</v>
      </c>
      <c r="T7684">
        <f t="shared" si="958"/>
        <v>7.7099999995198232E-2</v>
      </c>
      <c r="U7684" s="5">
        <f t="shared" si="959"/>
        <v>0</v>
      </c>
      <c r="V7684">
        <f t="shared" si="960"/>
        <v>0</v>
      </c>
      <c r="W7684">
        <f t="shared" si="961"/>
        <v>887.34569999999837</v>
      </c>
      <c r="X7684" s="6">
        <f t="shared" si="962"/>
        <v>187.34569999999837</v>
      </c>
    </row>
    <row r="7685" spans="16:24" x14ac:dyDescent="0.25">
      <c r="P7685" s="10">
        <v>7676</v>
      </c>
      <c r="Q7685" s="2">
        <f t="shared" si="955"/>
        <v>0.19192499999998294</v>
      </c>
      <c r="R7685" s="5">
        <f t="shared" si="956"/>
        <v>700</v>
      </c>
      <c r="S7685" s="5">
        <f t="shared" si="957"/>
        <v>562.03709999999512</v>
      </c>
      <c r="T7685">
        <f t="shared" si="958"/>
        <v>7.7099999995198232E-2</v>
      </c>
      <c r="U7685" s="5">
        <f t="shared" si="959"/>
        <v>0</v>
      </c>
      <c r="V7685">
        <f t="shared" si="960"/>
        <v>0</v>
      </c>
      <c r="W7685">
        <f t="shared" si="961"/>
        <v>887.34569999999837</v>
      </c>
      <c r="X7685" s="6">
        <f t="shared" si="962"/>
        <v>187.34569999999837</v>
      </c>
    </row>
    <row r="7686" spans="16:24" x14ac:dyDescent="0.25">
      <c r="P7686" s="10">
        <v>7677</v>
      </c>
      <c r="Q7686" s="2">
        <f t="shared" si="955"/>
        <v>0.19194999999998294</v>
      </c>
      <c r="R7686" s="5">
        <f t="shared" si="956"/>
        <v>700</v>
      </c>
      <c r="S7686" s="5">
        <f t="shared" si="957"/>
        <v>562.03709999999512</v>
      </c>
      <c r="T7686">
        <f t="shared" si="958"/>
        <v>7.7099999995198232E-2</v>
      </c>
      <c r="U7686" s="5">
        <f t="shared" si="959"/>
        <v>0</v>
      </c>
      <c r="V7686">
        <f t="shared" si="960"/>
        <v>0</v>
      </c>
      <c r="W7686">
        <f t="shared" si="961"/>
        <v>887.34569999999837</v>
      </c>
      <c r="X7686" s="6">
        <f t="shared" si="962"/>
        <v>187.34569999999837</v>
      </c>
    </row>
    <row r="7687" spans="16:24" x14ac:dyDescent="0.25">
      <c r="P7687" s="10">
        <v>7678</v>
      </c>
      <c r="Q7687" s="2">
        <f t="shared" si="955"/>
        <v>0.19197499999998294</v>
      </c>
      <c r="R7687" s="5">
        <f t="shared" si="956"/>
        <v>700</v>
      </c>
      <c r="S7687" s="5">
        <f t="shared" si="957"/>
        <v>562.03709999999512</v>
      </c>
      <c r="T7687">
        <f t="shared" si="958"/>
        <v>7.7099999995198232E-2</v>
      </c>
      <c r="U7687" s="5">
        <f t="shared" si="959"/>
        <v>0</v>
      </c>
      <c r="V7687">
        <f t="shared" si="960"/>
        <v>0</v>
      </c>
      <c r="W7687">
        <f t="shared" si="961"/>
        <v>887.34569999999837</v>
      </c>
      <c r="X7687" s="6">
        <f t="shared" si="962"/>
        <v>187.34569999999837</v>
      </c>
    </row>
    <row r="7688" spans="16:24" x14ac:dyDescent="0.25">
      <c r="P7688" s="10">
        <v>7679</v>
      </c>
      <c r="Q7688" s="2">
        <f t="shared" si="955"/>
        <v>0.19199999999998293</v>
      </c>
      <c r="R7688" s="5">
        <f t="shared" si="956"/>
        <v>700</v>
      </c>
      <c r="S7688" s="5">
        <f t="shared" si="957"/>
        <v>562.03709999999512</v>
      </c>
      <c r="T7688">
        <f t="shared" si="958"/>
        <v>7.7099999995198232E-2</v>
      </c>
      <c r="U7688" s="5">
        <f t="shared" si="959"/>
        <v>0</v>
      </c>
      <c r="V7688">
        <f t="shared" si="960"/>
        <v>0</v>
      </c>
      <c r="W7688">
        <f t="shared" si="961"/>
        <v>887.34569999999837</v>
      </c>
      <c r="X7688" s="6">
        <f t="shared" si="962"/>
        <v>187.34569999999837</v>
      </c>
    </row>
    <row r="7689" spans="16:24" x14ac:dyDescent="0.25">
      <c r="P7689" s="10">
        <v>7680</v>
      </c>
      <c r="Q7689" s="2">
        <f t="shared" ref="Q7689:Q7752" si="963">+Q7688+$M$3</f>
        <v>0.19202499999998293</v>
      </c>
      <c r="R7689" s="5">
        <f t="shared" si="956"/>
        <v>700</v>
      </c>
      <c r="S7689" s="5">
        <f t="shared" si="957"/>
        <v>562.03709999999512</v>
      </c>
      <c r="T7689">
        <f t="shared" si="958"/>
        <v>7.7099999995198232E-2</v>
      </c>
      <c r="U7689" s="5">
        <f t="shared" si="959"/>
        <v>0</v>
      </c>
      <c r="V7689">
        <f t="shared" si="960"/>
        <v>0</v>
      </c>
      <c r="W7689">
        <f t="shared" si="961"/>
        <v>887.34569999999837</v>
      </c>
      <c r="X7689" s="6">
        <f t="shared" si="962"/>
        <v>187.34569999999837</v>
      </c>
    </row>
    <row r="7690" spans="16:24" x14ac:dyDescent="0.25">
      <c r="P7690" s="10">
        <v>7681</v>
      </c>
      <c r="Q7690" s="2">
        <f t="shared" si="963"/>
        <v>0.19204999999998293</v>
      </c>
      <c r="R7690" s="5">
        <f t="shared" ref="R7690:R7753" si="964">R7689+U7689</f>
        <v>700</v>
      </c>
      <c r="S7690" s="5">
        <f t="shared" ref="S7690:S7753" si="965">S7689+V7689</f>
        <v>562.03709999999512</v>
      </c>
      <c r="T7690">
        <f t="shared" ref="T7690:T7753" si="966">S7690-$B$5*R7690</f>
        <v>7.7099999995198232E-2</v>
      </c>
      <c r="U7690" s="5">
        <f t="shared" ref="U7690:U7753" si="967">IF(T7690&lt;0,$D$11*$M$4+$E$11*$M$3,$D$17*$M$4+$E$17*$M$3)</f>
        <v>0</v>
      </c>
      <c r="V7690">
        <f t="shared" ref="V7690:V7753" si="968">IF(T7690&lt;0,$D$12*$M$4+$E$12*$M$3,$D$18*$M$4+$E$18*$M$3)</f>
        <v>0</v>
      </c>
      <c r="W7690">
        <f t="shared" ref="W7690:W7753" si="969">R7690+S7690/3</f>
        <v>887.34569999999837</v>
      </c>
      <c r="X7690" s="6">
        <f t="shared" ref="X7690:X7753" si="970">W7690-R7690</f>
        <v>187.34569999999837</v>
      </c>
    </row>
    <row r="7691" spans="16:24" x14ac:dyDescent="0.25">
      <c r="P7691" s="10">
        <v>7682</v>
      </c>
      <c r="Q7691" s="2">
        <f t="shared" si="963"/>
        <v>0.19207499999998293</v>
      </c>
      <c r="R7691" s="5">
        <f t="shared" si="964"/>
        <v>700</v>
      </c>
      <c r="S7691" s="5">
        <f t="shared" si="965"/>
        <v>562.03709999999512</v>
      </c>
      <c r="T7691">
        <f t="shared" si="966"/>
        <v>7.7099999995198232E-2</v>
      </c>
      <c r="U7691" s="5">
        <f t="shared" si="967"/>
        <v>0</v>
      </c>
      <c r="V7691">
        <f t="shared" si="968"/>
        <v>0</v>
      </c>
      <c r="W7691">
        <f t="shared" si="969"/>
        <v>887.34569999999837</v>
      </c>
      <c r="X7691" s="6">
        <f t="shared" si="970"/>
        <v>187.34569999999837</v>
      </c>
    </row>
    <row r="7692" spans="16:24" x14ac:dyDescent="0.25">
      <c r="P7692" s="10">
        <v>7683</v>
      </c>
      <c r="Q7692" s="2">
        <f t="shared" si="963"/>
        <v>0.19209999999998292</v>
      </c>
      <c r="R7692" s="5">
        <f t="shared" si="964"/>
        <v>700</v>
      </c>
      <c r="S7692" s="5">
        <f t="shared" si="965"/>
        <v>562.03709999999512</v>
      </c>
      <c r="T7692">
        <f t="shared" si="966"/>
        <v>7.7099999995198232E-2</v>
      </c>
      <c r="U7692" s="5">
        <f t="shared" si="967"/>
        <v>0</v>
      </c>
      <c r="V7692">
        <f t="shared" si="968"/>
        <v>0</v>
      </c>
      <c r="W7692">
        <f t="shared" si="969"/>
        <v>887.34569999999837</v>
      </c>
      <c r="X7692" s="6">
        <f t="shared" si="970"/>
        <v>187.34569999999837</v>
      </c>
    </row>
    <row r="7693" spans="16:24" x14ac:dyDescent="0.25">
      <c r="P7693" s="10">
        <v>7684</v>
      </c>
      <c r="Q7693" s="2">
        <f t="shared" si="963"/>
        <v>0.19212499999998292</v>
      </c>
      <c r="R7693" s="5">
        <f t="shared" si="964"/>
        <v>700</v>
      </c>
      <c r="S7693" s="5">
        <f t="shared" si="965"/>
        <v>562.03709999999512</v>
      </c>
      <c r="T7693">
        <f t="shared" si="966"/>
        <v>7.7099999995198232E-2</v>
      </c>
      <c r="U7693" s="5">
        <f t="shared" si="967"/>
        <v>0</v>
      </c>
      <c r="V7693">
        <f t="shared" si="968"/>
        <v>0</v>
      </c>
      <c r="W7693">
        <f t="shared" si="969"/>
        <v>887.34569999999837</v>
      </c>
      <c r="X7693" s="6">
        <f t="shared" si="970"/>
        <v>187.34569999999837</v>
      </c>
    </row>
    <row r="7694" spans="16:24" x14ac:dyDescent="0.25">
      <c r="P7694" s="10">
        <v>7685</v>
      </c>
      <c r="Q7694" s="2">
        <f t="shared" si="963"/>
        <v>0.19214999999998292</v>
      </c>
      <c r="R7694" s="5">
        <f t="shared" si="964"/>
        <v>700</v>
      </c>
      <c r="S7694" s="5">
        <f t="shared" si="965"/>
        <v>562.03709999999512</v>
      </c>
      <c r="T7694">
        <f t="shared" si="966"/>
        <v>7.7099999995198232E-2</v>
      </c>
      <c r="U7694" s="5">
        <f t="shared" si="967"/>
        <v>0</v>
      </c>
      <c r="V7694">
        <f t="shared" si="968"/>
        <v>0</v>
      </c>
      <c r="W7694">
        <f t="shared" si="969"/>
        <v>887.34569999999837</v>
      </c>
      <c r="X7694" s="6">
        <f t="shared" si="970"/>
        <v>187.34569999999837</v>
      </c>
    </row>
    <row r="7695" spans="16:24" x14ac:dyDescent="0.25">
      <c r="P7695" s="10">
        <v>7686</v>
      </c>
      <c r="Q7695" s="2">
        <f t="shared" si="963"/>
        <v>0.19217499999998292</v>
      </c>
      <c r="R7695" s="5">
        <f t="shared" si="964"/>
        <v>700</v>
      </c>
      <c r="S7695" s="5">
        <f t="shared" si="965"/>
        <v>562.03709999999512</v>
      </c>
      <c r="T7695">
        <f t="shared" si="966"/>
        <v>7.7099999995198232E-2</v>
      </c>
      <c r="U7695" s="5">
        <f t="shared" si="967"/>
        <v>0</v>
      </c>
      <c r="V7695">
        <f t="shared" si="968"/>
        <v>0</v>
      </c>
      <c r="W7695">
        <f t="shared" si="969"/>
        <v>887.34569999999837</v>
      </c>
      <c r="X7695" s="6">
        <f t="shared" si="970"/>
        <v>187.34569999999837</v>
      </c>
    </row>
    <row r="7696" spans="16:24" x14ac:dyDescent="0.25">
      <c r="P7696" s="10">
        <v>7687</v>
      </c>
      <c r="Q7696" s="2">
        <f t="shared" si="963"/>
        <v>0.19219999999998291</v>
      </c>
      <c r="R7696" s="5">
        <f t="shared" si="964"/>
        <v>700</v>
      </c>
      <c r="S7696" s="5">
        <f t="shared" si="965"/>
        <v>562.03709999999512</v>
      </c>
      <c r="T7696">
        <f t="shared" si="966"/>
        <v>7.7099999995198232E-2</v>
      </c>
      <c r="U7696" s="5">
        <f t="shared" si="967"/>
        <v>0</v>
      </c>
      <c r="V7696">
        <f t="shared" si="968"/>
        <v>0</v>
      </c>
      <c r="W7696">
        <f t="shared" si="969"/>
        <v>887.34569999999837</v>
      </c>
      <c r="X7696" s="6">
        <f t="shared" si="970"/>
        <v>187.34569999999837</v>
      </c>
    </row>
    <row r="7697" spans="16:24" x14ac:dyDescent="0.25">
      <c r="P7697" s="10">
        <v>7688</v>
      </c>
      <c r="Q7697" s="2">
        <f t="shared" si="963"/>
        <v>0.19222499999998291</v>
      </c>
      <c r="R7697" s="5">
        <f t="shared" si="964"/>
        <v>700</v>
      </c>
      <c r="S7697" s="5">
        <f t="shared" si="965"/>
        <v>562.03709999999512</v>
      </c>
      <c r="T7697">
        <f t="shared" si="966"/>
        <v>7.7099999995198232E-2</v>
      </c>
      <c r="U7697" s="5">
        <f t="shared" si="967"/>
        <v>0</v>
      </c>
      <c r="V7697">
        <f t="shared" si="968"/>
        <v>0</v>
      </c>
      <c r="W7697">
        <f t="shared" si="969"/>
        <v>887.34569999999837</v>
      </c>
      <c r="X7697" s="6">
        <f t="shared" si="970"/>
        <v>187.34569999999837</v>
      </c>
    </row>
    <row r="7698" spans="16:24" x14ac:dyDescent="0.25">
      <c r="P7698" s="10">
        <v>7689</v>
      </c>
      <c r="Q7698" s="2">
        <f t="shared" si="963"/>
        <v>0.19224999999998291</v>
      </c>
      <c r="R7698" s="5">
        <f t="shared" si="964"/>
        <v>700</v>
      </c>
      <c r="S7698" s="5">
        <f t="shared" si="965"/>
        <v>562.03709999999512</v>
      </c>
      <c r="T7698">
        <f t="shared" si="966"/>
        <v>7.7099999995198232E-2</v>
      </c>
      <c r="U7698" s="5">
        <f t="shared" si="967"/>
        <v>0</v>
      </c>
      <c r="V7698">
        <f t="shared" si="968"/>
        <v>0</v>
      </c>
      <c r="W7698">
        <f t="shared" si="969"/>
        <v>887.34569999999837</v>
      </c>
      <c r="X7698" s="6">
        <f t="shared" si="970"/>
        <v>187.34569999999837</v>
      </c>
    </row>
    <row r="7699" spans="16:24" x14ac:dyDescent="0.25">
      <c r="P7699" s="10">
        <v>7690</v>
      </c>
      <c r="Q7699" s="2">
        <f t="shared" si="963"/>
        <v>0.1922749999999829</v>
      </c>
      <c r="R7699" s="5">
        <f t="shared" si="964"/>
        <v>700</v>
      </c>
      <c r="S7699" s="5">
        <f t="shared" si="965"/>
        <v>562.03709999999512</v>
      </c>
      <c r="T7699">
        <f t="shared" si="966"/>
        <v>7.7099999995198232E-2</v>
      </c>
      <c r="U7699" s="5">
        <f t="shared" si="967"/>
        <v>0</v>
      </c>
      <c r="V7699">
        <f t="shared" si="968"/>
        <v>0</v>
      </c>
      <c r="W7699">
        <f t="shared" si="969"/>
        <v>887.34569999999837</v>
      </c>
      <c r="X7699" s="6">
        <f t="shared" si="970"/>
        <v>187.34569999999837</v>
      </c>
    </row>
    <row r="7700" spans="16:24" x14ac:dyDescent="0.25">
      <c r="P7700" s="10">
        <v>7691</v>
      </c>
      <c r="Q7700" s="2">
        <f t="shared" si="963"/>
        <v>0.1922999999999829</v>
      </c>
      <c r="R7700" s="5">
        <f t="shared" si="964"/>
        <v>700</v>
      </c>
      <c r="S7700" s="5">
        <f t="shared" si="965"/>
        <v>562.03709999999512</v>
      </c>
      <c r="T7700">
        <f t="shared" si="966"/>
        <v>7.7099999995198232E-2</v>
      </c>
      <c r="U7700" s="5">
        <f t="shared" si="967"/>
        <v>0</v>
      </c>
      <c r="V7700">
        <f t="shared" si="968"/>
        <v>0</v>
      </c>
      <c r="W7700">
        <f t="shared" si="969"/>
        <v>887.34569999999837</v>
      </c>
      <c r="X7700" s="6">
        <f t="shared" si="970"/>
        <v>187.34569999999837</v>
      </c>
    </row>
    <row r="7701" spans="16:24" x14ac:dyDescent="0.25">
      <c r="P7701" s="10">
        <v>7692</v>
      </c>
      <c r="Q7701" s="2">
        <f t="shared" si="963"/>
        <v>0.1923249999999829</v>
      </c>
      <c r="R7701" s="5">
        <f t="shared" si="964"/>
        <v>700</v>
      </c>
      <c r="S7701" s="5">
        <f t="shared" si="965"/>
        <v>562.03709999999512</v>
      </c>
      <c r="T7701">
        <f t="shared" si="966"/>
        <v>7.7099999995198232E-2</v>
      </c>
      <c r="U7701" s="5">
        <f t="shared" si="967"/>
        <v>0</v>
      </c>
      <c r="V7701">
        <f t="shared" si="968"/>
        <v>0</v>
      </c>
      <c r="W7701">
        <f t="shared" si="969"/>
        <v>887.34569999999837</v>
      </c>
      <c r="X7701" s="6">
        <f t="shared" si="970"/>
        <v>187.34569999999837</v>
      </c>
    </row>
    <row r="7702" spans="16:24" x14ac:dyDescent="0.25">
      <c r="P7702" s="10">
        <v>7693</v>
      </c>
      <c r="Q7702" s="2">
        <f t="shared" si="963"/>
        <v>0.1923499999999829</v>
      </c>
      <c r="R7702" s="5">
        <f t="shared" si="964"/>
        <v>700</v>
      </c>
      <c r="S7702" s="5">
        <f t="shared" si="965"/>
        <v>562.03709999999512</v>
      </c>
      <c r="T7702">
        <f t="shared" si="966"/>
        <v>7.7099999995198232E-2</v>
      </c>
      <c r="U7702" s="5">
        <f t="shared" si="967"/>
        <v>0</v>
      </c>
      <c r="V7702">
        <f t="shared" si="968"/>
        <v>0</v>
      </c>
      <c r="W7702">
        <f t="shared" si="969"/>
        <v>887.34569999999837</v>
      </c>
      <c r="X7702" s="6">
        <f t="shared" si="970"/>
        <v>187.34569999999837</v>
      </c>
    </row>
    <row r="7703" spans="16:24" x14ac:dyDescent="0.25">
      <c r="P7703" s="10">
        <v>7694</v>
      </c>
      <c r="Q7703" s="2">
        <f t="shared" si="963"/>
        <v>0.19237499999998289</v>
      </c>
      <c r="R7703" s="5">
        <f t="shared" si="964"/>
        <v>700</v>
      </c>
      <c r="S7703" s="5">
        <f t="shared" si="965"/>
        <v>562.03709999999512</v>
      </c>
      <c r="T7703">
        <f t="shared" si="966"/>
        <v>7.7099999995198232E-2</v>
      </c>
      <c r="U7703" s="5">
        <f t="shared" si="967"/>
        <v>0</v>
      </c>
      <c r="V7703">
        <f t="shared" si="968"/>
        <v>0</v>
      </c>
      <c r="W7703">
        <f t="shared" si="969"/>
        <v>887.34569999999837</v>
      </c>
      <c r="X7703" s="6">
        <f t="shared" si="970"/>
        <v>187.34569999999837</v>
      </c>
    </row>
    <row r="7704" spans="16:24" x14ac:dyDescent="0.25">
      <c r="P7704" s="10">
        <v>7695</v>
      </c>
      <c r="Q7704" s="2">
        <f t="shared" si="963"/>
        <v>0.19239999999998289</v>
      </c>
      <c r="R7704" s="5">
        <f t="shared" si="964"/>
        <v>700</v>
      </c>
      <c r="S7704" s="5">
        <f t="shared" si="965"/>
        <v>562.03709999999512</v>
      </c>
      <c r="T7704">
        <f t="shared" si="966"/>
        <v>7.7099999995198232E-2</v>
      </c>
      <c r="U7704" s="5">
        <f t="shared" si="967"/>
        <v>0</v>
      </c>
      <c r="V7704">
        <f t="shared" si="968"/>
        <v>0</v>
      </c>
      <c r="W7704">
        <f t="shared" si="969"/>
        <v>887.34569999999837</v>
      </c>
      <c r="X7704" s="6">
        <f t="shared" si="970"/>
        <v>187.34569999999837</v>
      </c>
    </row>
    <row r="7705" spans="16:24" x14ac:dyDescent="0.25">
      <c r="P7705" s="10">
        <v>7696</v>
      </c>
      <c r="Q7705" s="2">
        <f t="shared" si="963"/>
        <v>0.19242499999998289</v>
      </c>
      <c r="R7705" s="5">
        <f t="shared" si="964"/>
        <v>700</v>
      </c>
      <c r="S7705" s="5">
        <f t="shared" si="965"/>
        <v>562.03709999999512</v>
      </c>
      <c r="T7705">
        <f t="shared" si="966"/>
        <v>7.7099999995198232E-2</v>
      </c>
      <c r="U7705" s="5">
        <f t="shared" si="967"/>
        <v>0</v>
      </c>
      <c r="V7705">
        <f t="shared" si="968"/>
        <v>0</v>
      </c>
      <c r="W7705">
        <f t="shared" si="969"/>
        <v>887.34569999999837</v>
      </c>
      <c r="X7705" s="6">
        <f t="shared" si="970"/>
        <v>187.34569999999837</v>
      </c>
    </row>
    <row r="7706" spans="16:24" x14ac:dyDescent="0.25">
      <c r="P7706" s="10">
        <v>7697</v>
      </c>
      <c r="Q7706" s="2">
        <f t="shared" si="963"/>
        <v>0.19244999999998288</v>
      </c>
      <c r="R7706" s="5">
        <f t="shared" si="964"/>
        <v>700</v>
      </c>
      <c r="S7706" s="5">
        <f t="shared" si="965"/>
        <v>562.03709999999512</v>
      </c>
      <c r="T7706">
        <f t="shared" si="966"/>
        <v>7.7099999995198232E-2</v>
      </c>
      <c r="U7706" s="5">
        <f t="shared" si="967"/>
        <v>0</v>
      </c>
      <c r="V7706">
        <f t="shared" si="968"/>
        <v>0</v>
      </c>
      <c r="W7706">
        <f t="shared" si="969"/>
        <v>887.34569999999837</v>
      </c>
      <c r="X7706" s="6">
        <f t="shared" si="970"/>
        <v>187.34569999999837</v>
      </c>
    </row>
    <row r="7707" spans="16:24" x14ac:dyDescent="0.25">
      <c r="P7707" s="10">
        <v>7698</v>
      </c>
      <c r="Q7707" s="2">
        <f t="shared" si="963"/>
        <v>0.19247499999998288</v>
      </c>
      <c r="R7707" s="5">
        <f t="shared" si="964"/>
        <v>700</v>
      </c>
      <c r="S7707" s="5">
        <f t="shared" si="965"/>
        <v>562.03709999999512</v>
      </c>
      <c r="T7707">
        <f t="shared" si="966"/>
        <v>7.7099999995198232E-2</v>
      </c>
      <c r="U7707" s="5">
        <f t="shared" si="967"/>
        <v>0</v>
      </c>
      <c r="V7707">
        <f t="shared" si="968"/>
        <v>0</v>
      </c>
      <c r="W7707">
        <f t="shared" si="969"/>
        <v>887.34569999999837</v>
      </c>
      <c r="X7707" s="6">
        <f t="shared" si="970"/>
        <v>187.34569999999837</v>
      </c>
    </row>
    <row r="7708" spans="16:24" x14ac:dyDescent="0.25">
      <c r="P7708" s="10">
        <v>7699</v>
      </c>
      <c r="Q7708" s="2">
        <f t="shared" si="963"/>
        <v>0.19249999999998288</v>
      </c>
      <c r="R7708" s="5">
        <f t="shared" si="964"/>
        <v>700</v>
      </c>
      <c r="S7708" s="5">
        <f t="shared" si="965"/>
        <v>562.03709999999512</v>
      </c>
      <c r="T7708">
        <f t="shared" si="966"/>
        <v>7.7099999995198232E-2</v>
      </c>
      <c r="U7708" s="5">
        <f t="shared" si="967"/>
        <v>0</v>
      </c>
      <c r="V7708">
        <f t="shared" si="968"/>
        <v>0</v>
      </c>
      <c r="W7708">
        <f t="shared" si="969"/>
        <v>887.34569999999837</v>
      </c>
      <c r="X7708" s="6">
        <f t="shared" si="970"/>
        <v>187.34569999999837</v>
      </c>
    </row>
    <row r="7709" spans="16:24" x14ac:dyDescent="0.25">
      <c r="P7709" s="10">
        <v>7700</v>
      </c>
      <c r="Q7709" s="2">
        <f t="shared" si="963"/>
        <v>0.19252499999998288</v>
      </c>
      <c r="R7709" s="5">
        <f t="shared" si="964"/>
        <v>700</v>
      </c>
      <c r="S7709" s="5">
        <f t="shared" si="965"/>
        <v>562.03709999999512</v>
      </c>
      <c r="T7709">
        <f t="shared" si="966"/>
        <v>7.7099999995198232E-2</v>
      </c>
      <c r="U7709" s="5">
        <f t="shared" si="967"/>
        <v>0</v>
      </c>
      <c r="V7709">
        <f t="shared" si="968"/>
        <v>0</v>
      </c>
      <c r="W7709">
        <f t="shared" si="969"/>
        <v>887.34569999999837</v>
      </c>
      <c r="X7709" s="6">
        <f t="shared" si="970"/>
        <v>187.34569999999837</v>
      </c>
    </row>
    <row r="7710" spans="16:24" x14ac:dyDescent="0.25">
      <c r="P7710" s="10">
        <v>7701</v>
      </c>
      <c r="Q7710" s="2">
        <f t="shared" si="963"/>
        <v>0.19254999999998287</v>
      </c>
      <c r="R7710" s="5">
        <f t="shared" si="964"/>
        <v>700</v>
      </c>
      <c r="S7710" s="5">
        <f t="shared" si="965"/>
        <v>562.03709999999512</v>
      </c>
      <c r="T7710">
        <f t="shared" si="966"/>
        <v>7.7099999995198232E-2</v>
      </c>
      <c r="U7710" s="5">
        <f t="shared" si="967"/>
        <v>0</v>
      </c>
      <c r="V7710">
        <f t="shared" si="968"/>
        <v>0</v>
      </c>
      <c r="W7710">
        <f t="shared" si="969"/>
        <v>887.34569999999837</v>
      </c>
      <c r="X7710" s="6">
        <f t="shared" si="970"/>
        <v>187.34569999999837</v>
      </c>
    </row>
    <row r="7711" spans="16:24" x14ac:dyDescent="0.25">
      <c r="P7711" s="10">
        <v>7702</v>
      </c>
      <c r="Q7711" s="2">
        <f t="shared" si="963"/>
        <v>0.19257499999998287</v>
      </c>
      <c r="R7711" s="5">
        <f t="shared" si="964"/>
        <v>700</v>
      </c>
      <c r="S7711" s="5">
        <f t="shared" si="965"/>
        <v>562.03709999999512</v>
      </c>
      <c r="T7711">
        <f t="shared" si="966"/>
        <v>7.7099999995198232E-2</v>
      </c>
      <c r="U7711" s="5">
        <f t="shared" si="967"/>
        <v>0</v>
      </c>
      <c r="V7711">
        <f t="shared" si="968"/>
        <v>0</v>
      </c>
      <c r="W7711">
        <f t="shared" si="969"/>
        <v>887.34569999999837</v>
      </c>
      <c r="X7711" s="6">
        <f t="shared" si="970"/>
        <v>187.34569999999837</v>
      </c>
    </row>
    <row r="7712" spans="16:24" x14ac:dyDescent="0.25">
      <c r="P7712" s="10">
        <v>7703</v>
      </c>
      <c r="Q7712" s="2">
        <f t="shared" si="963"/>
        <v>0.19259999999998287</v>
      </c>
      <c r="R7712" s="5">
        <f t="shared" si="964"/>
        <v>700</v>
      </c>
      <c r="S7712" s="5">
        <f t="shared" si="965"/>
        <v>562.03709999999512</v>
      </c>
      <c r="T7712">
        <f t="shared" si="966"/>
        <v>7.7099999995198232E-2</v>
      </c>
      <c r="U7712" s="5">
        <f t="shared" si="967"/>
        <v>0</v>
      </c>
      <c r="V7712">
        <f t="shared" si="968"/>
        <v>0</v>
      </c>
      <c r="W7712">
        <f t="shared" si="969"/>
        <v>887.34569999999837</v>
      </c>
      <c r="X7712" s="6">
        <f t="shared" si="970"/>
        <v>187.34569999999837</v>
      </c>
    </row>
    <row r="7713" spans="16:24" x14ac:dyDescent="0.25">
      <c r="P7713" s="10">
        <v>7704</v>
      </c>
      <c r="Q7713" s="2">
        <f t="shared" si="963"/>
        <v>0.19262499999998287</v>
      </c>
      <c r="R7713" s="5">
        <f t="shared" si="964"/>
        <v>700</v>
      </c>
      <c r="S7713" s="5">
        <f t="shared" si="965"/>
        <v>562.03709999999512</v>
      </c>
      <c r="T7713">
        <f t="shared" si="966"/>
        <v>7.7099999995198232E-2</v>
      </c>
      <c r="U7713" s="5">
        <f t="shared" si="967"/>
        <v>0</v>
      </c>
      <c r="V7713">
        <f t="shared" si="968"/>
        <v>0</v>
      </c>
      <c r="W7713">
        <f t="shared" si="969"/>
        <v>887.34569999999837</v>
      </c>
      <c r="X7713" s="6">
        <f t="shared" si="970"/>
        <v>187.34569999999837</v>
      </c>
    </row>
    <row r="7714" spans="16:24" x14ac:dyDescent="0.25">
      <c r="P7714" s="10">
        <v>7705</v>
      </c>
      <c r="Q7714" s="2">
        <f t="shared" si="963"/>
        <v>0.19264999999998286</v>
      </c>
      <c r="R7714" s="5">
        <f t="shared" si="964"/>
        <v>700</v>
      </c>
      <c r="S7714" s="5">
        <f t="shared" si="965"/>
        <v>562.03709999999512</v>
      </c>
      <c r="T7714">
        <f t="shared" si="966"/>
        <v>7.7099999995198232E-2</v>
      </c>
      <c r="U7714" s="5">
        <f t="shared" si="967"/>
        <v>0</v>
      </c>
      <c r="V7714">
        <f t="shared" si="968"/>
        <v>0</v>
      </c>
      <c r="W7714">
        <f t="shared" si="969"/>
        <v>887.34569999999837</v>
      </c>
      <c r="X7714" s="6">
        <f t="shared" si="970"/>
        <v>187.34569999999837</v>
      </c>
    </row>
    <row r="7715" spans="16:24" x14ac:dyDescent="0.25">
      <c r="P7715" s="10">
        <v>7706</v>
      </c>
      <c r="Q7715" s="2">
        <f t="shared" si="963"/>
        <v>0.19267499999998286</v>
      </c>
      <c r="R7715" s="5">
        <f t="shared" si="964"/>
        <v>700</v>
      </c>
      <c r="S7715" s="5">
        <f t="shared" si="965"/>
        <v>562.03709999999512</v>
      </c>
      <c r="T7715">
        <f t="shared" si="966"/>
        <v>7.7099999995198232E-2</v>
      </c>
      <c r="U7715" s="5">
        <f t="shared" si="967"/>
        <v>0</v>
      </c>
      <c r="V7715">
        <f t="shared" si="968"/>
        <v>0</v>
      </c>
      <c r="W7715">
        <f t="shared" si="969"/>
        <v>887.34569999999837</v>
      </c>
      <c r="X7715" s="6">
        <f t="shared" si="970"/>
        <v>187.34569999999837</v>
      </c>
    </row>
    <row r="7716" spans="16:24" x14ac:dyDescent="0.25">
      <c r="P7716" s="10">
        <v>7707</v>
      </c>
      <c r="Q7716" s="2">
        <f t="shared" si="963"/>
        <v>0.19269999999998286</v>
      </c>
      <c r="R7716" s="5">
        <f t="shared" si="964"/>
        <v>700</v>
      </c>
      <c r="S7716" s="5">
        <f t="shared" si="965"/>
        <v>562.03709999999512</v>
      </c>
      <c r="T7716">
        <f t="shared" si="966"/>
        <v>7.7099999995198232E-2</v>
      </c>
      <c r="U7716" s="5">
        <f t="shared" si="967"/>
        <v>0</v>
      </c>
      <c r="V7716">
        <f t="shared" si="968"/>
        <v>0</v>
      </c>
      <c r="W7716">
        <f t="shared" si="969"/>
        <v>887.34569999999837</v>
      </c>
      <c r="X7716" s="6">
        <f t="shared" si="970"/>
        <v>187.34569999999837</v>
      </c>
    </row>
    <row r="7717" spans="16:24" x14ac:dyDescent="0.25">
      <c r="P7717" s="10">
        <v>7708</v>
      </c>
      <c r="Q7717" s="2">
        <f t="shared" si="963"/>
        <v>0.19272499999998285</v>
      </c>
      <c r="R7717" s="5">
        <f t="shared" si="964"/>
        <v>700</v>
      </c>
      <c r="S7717" s="5">
        <f t="shared" si="965"/>
        <v>562.03709999999512</v>
      </c>
      <c r="T7717">
        <f t="shared" si="966"/>
        <v>7.7099999995198232E-2</v>
      </c>
      <c r="U7717" s="5">
        <f t="shared" si="967"/>
        <v>0</v>
      </c>
      <c r="V7717">
        <f t="shared" si="968"/>
        <v>0</v>
      </c>
      <c r="W7717">
        <f t="shared" si="969"/>
        <v>887.34569999999837</v>
      </c>
      <c r="X7717" s="6">
        <f t="shared" si="970"/>
        <v>187.34569999999837</v>
      </c>
    </row>
    <row r="7718" spans="16:24" x14ac:dyDescent="0.25">
      <c r="P7718" s="10">
        <v>7709</v>
      </c>
      <c r="Q7718" s="2">
        <f t="shared" si="963"/>
        <v>0.19274999999998285</v>
      </c>
      <c r="R7718" s="5">
        <f t="shared" si="964"/>
        <v>700</v>
      </c>
      <c r="S7718" s="5">
        <f t="shared" si="965"/>
        <v>562.03709999999512</v>
      </c>
      <c r="T7718">
        <f t="shared" si="966"/>
        <v>7.7099999995198232E-2</v>
      </c>
      <c r="U7718" s="5">
        <f t="shared" si="967"/>
        <v>0</v>
      </c>
      <c r="V7718">
        <f t="shared" si="968"/>
        <v>0</v>
      </c>
      <c r="W7718">
        <f t="shared" si="969"/>
        <v>887.34569999999837</v>
      </c>
      <c r="X7718" s="6">
        <f t="shared" si="970"/>
        <v>187.34569999999837</v>
      </c>
    </row>
    <row r="7719" spans="16:24" x14ac:dyDescent="0.25">
      <c r="P7719" s="10">
        <v>7710</v>
      </c>
      <c r="Q7719" s="2">
        <f t="shared" si="963"/>
        <v>0.19277499999998285</v>
      </c>
      <c r="R7719" s="5">
        <f t="shared" si="964"/>
        <v>700</v>
      </c>
      <c r="S7719" s="5">
        <f t="shared" si="965"/>
        <v>562.03709999999512</v>
      </c>
      <c r="T7719">
        <f t="shared" si="966"/>
        <v>7.7099999995198232E-2</v>
      </c>
      <c r="U7719" s="5">
        <f t="shared" si="967"/>
        <v>0</v>
      </c>
      <c r="V7719">
        <f t="shared" si="968"/>
        <v>0</v>
      </c>
      <c r="W7719">
        <f t="shared" si="969"/>
        <v>887.34569999999837</v>
      </c>
      <c r="X7719" s="6">
        <f t="shared" si="970"/>
        <v>187.34569999999837</v>
      </c>
    </row>
    <row r="7720" spans="16:24" x14ac:dyDescent="0.25">
      <c r="P7720" s="10">
        <v>7711</v>
      </c>
      <c r="Q7720" s="2">
        <f t="shared" si="963"/>
        <v>0.19279999999998285</v>
      </c>
      <c r="R7720" s="5">
        <f t="shared" si="964"/>
        <v>700</v>
      </c>
      <c r="S7720" s="5">
        <f t="shared" si="965"/>
        <v>562.03709999999512</v>
      </c>
      <c r="T7720">
        <f t="shared" si="966"/>
        <v>7.7099999995198232E-2</v>
      </c>
      <c r="U7720" s="5">
        <f t="shared" si="967"/>
        <v>0</v>
      </c>
      <c r="V7720">
        <f t="shared" si="968"/>
        <v>0</v>
      </c>
      <c r="W7720">
        <f t="shared" si="969"/>
        <v>887.34569999999837</v>
      </c>
      <c r="X7720" s="6">
        <f t="shared" si="970"/>
        <v>187.34569999999837</v>
      </c>
    </row>
    <row r="7721" spans="16:24" x14ac:dyDescent="0.25">
      <c r="P7721" s="10">
        <v>7712</v>
      </c>
      <c r="Q7721" s="2">
        <f t="shared" si="963"/>
        <v>0.19282499999998284</v>
      </c>
      <c r="R7721" s="5">
        <f t="shared" si="964"/>
        <v>700</v>
      </c>
      <c r="S7721" s="5">
        <f t="shared" si="965"/>
        <v>562.03709999999512</v>
      </c>
      <c r="T7721">
        <f t="shared" si="966"/>
        <v>7.7099999995198232E-2</v>
      </c>
      <c r="U7721" s="5">
        <f t="shared" si="967"/>
        <v>0</v>
      </c>
      <c r="V7721">
        <f t="shared" si="968"/>
        <v>0</v>
      </c>
      <c r="W7721">
        <f t="shared" si="969"/>
        <v>887.34569999999837</v>
      </c>
      <c r="X7721" s="6">
        <f t="shared" si="970"/>
        <v>187.34569999999837</v>
      </c>
    </row>
    <row r="7722" spans="16:24" x14ac:dyDescent="0.25">
      <c r="P7722" s="10">
        <v>7713</v>
      </c>
      <c r="Q7722" s="2">
        <f t="shared" si="963"/>
        <v>0.19284999999998284</v>
      </c>
      <c r="R7722" s="5">
        <f t="shared" si="964"/>
        <v>700</v>
      </c>
      <c r="S7722" s="5">
        <f t="shared" si="965"/>
        <v>562.03709999999512</v>
      </c>
      <c r="T7722">
        <f t="shared" si="966"/>
        <v>7.7099999995198232E-2</v>
      </c>
      <c r="U7722" s="5">
        <f t="shared" si="967"/>
        <v>0</v>
      </c>
      <c r="V7722">
        <f t="shared" si="968"/>
        <v>0</v>
      </c>
      <c r="W7722">
        <f t="shared" si="969"/>
        <v>887.34569999999837</v>
      </c>
      <c r="X7722" s="6">
        <f t="shared" si="970"/>
        <v>187.34569999999837</v>
      </c>
    </row>
    <row r="7723" spans="16:24" x14ac:dyDescent="0.25">
      <c r="P7723" s="10">
        <v>7714</v>
      </c>
      <c r="Q7723" s="2">
        <f t="shared" si="963"/>
        <v>0.19287499999998284</v>
      </c>
      <c r="R7723" s="5">
        <f t="shared" si="964"/>
        <v>700</v>
      </c>
      <c r="S7723" s="5">
        <f t="shared" si="965"/>
        <v>562.03709999999512</v>
      </c>
      <c r="T7723">
        <f t="shared" si="966"/>
        <v>7.7099999995198232E-2</v>
      </c>
      <c r="U7723" s="5">
        <f t="shared" si="967"/>
        <v>0</v>
      </c>
      <c r="V7723">
        <f t="shared" si="968"/>
        <v>0</v>
      </c>
      <c r="W7723">
        <f t="shared" si="969"/>
        <v>887.34569999999837</v>
      </c>
      <c r="X7723" s="6">
        <f t="shared" si="970"/>
        <v>187.34569999999837</v>
      </c>
    </row>
    <row r="7724" spans="16:24" x14ac:dyDescent="0.25">
      <c r="P7724" s="10">
        <v>7715</v>
      </c>
      <c r="Q7724" s="2">
        <f t="shared" si="963"/>
        <v>0.19289999999998284</v>
      </c>
      <c r="R7724" s="5">
        <f t="shared" si="964"/>
        <v>700</v>
      </c>
      <c r="S7724" s="5">
        <f t="shared" si="965"/>
        <v>562.03709999999512</v>
      </c>
      <c r="T7724">
        <f t="shared" si="966"/>
        <v>7.7099999995198232E-2</v>
      </c>
      <c r="U7724" s="5">
        <f t="shared" si="967"/>
        <v>0</v>
      </c>
      <c r="V7724">
        <f t="shared" si="968"/>
        <v>0</v>
      </c>
      <c r="W7724">
        <f t="shared" si="969"/>
        <v>887.34569999999837</v>
      </c>
      <c r="X7724" s="6">
        <f t="shared" si="970"/>
        <v>187.34569999999837</v>
      </c>
    </row>
    <row r="7725" spans="16:24" x14ac:dyDescent="0.25">
      <c r="P7725" s="10">
        <v>7716</v>
      </c>
      <c r="Q7725" s="2">
        <f t="shared" si="963"/>
        <v>0.19292499999998283</v>
      </c>
      <c r="R7725" s="5">
        <f t="shared" si="964"/>
        <v>700</v>
      </c>
      <c r="S7725" s="5">
        <f t="shared" si="965"/>
        <v>562.03709999999512</v>
      </c>
      <c r="T7725">
        <f t="shared" si="966"/>
        <v>7.7099999995198232E-2</v>
      </c>
      <c r="U7725" s="5">
        <f t="shared" si="967"/>
        <v>0</v>
      </c>
      <c r="V7725">
        <f t="shared" si="968"/>
        <v>0</v>
      </c>
      <c r="W7725">
        <f t="shared" si="969"/>
        <v>887.34569999999837</v>
      </c>
      <c r="X7725" s="6">
        <f t="shared" si="970"/>
        <v>187.34569999999837</v>
      </c>
    </row>
    <row r="7726" spans="16:24" x14ac:dyDescent="0.25">
      <c r="P7726" s="10">
        <v>7717</v>
      </c>
      <c r="Q7726" s="2">
        <f t="shared" si="963"/>
        <v>0.19294999999998283</v>
      </c>
      <c r="R7726" s="5">
        <f t="shared" si="964"/>
        <v>700</v>
      </c>
      <c r="S7726" s="5">
        <f t="shared" si="965"/>
        <v>562.03709999999512</v>
      </c>
      <c r="T7726">
        <f t="shared" si="966"/>
        <v>7.7099999995198232E-2</v>
      </c>
      <c r="U7726" s="5">
        <f t="shared" si="967"/>
        <v>0</v>
      </c>
      <c r="V7726">
        <f t="shared" si="968"/>
        <v>0</v>
      </c>
      <c r="W7726">
        <f t="shared" si="969"/>
        <v>887.34569999999837</v>
      </c>
      <c r="X7726" s="6">
        <f t="shared" si="970"/>
        <v>187.34569999999837</v>
      </c>
    </row>
    <row r="7727" spans="16:24" x14ac:dyDescent="0.25">
      <c r="P7727" s="10">
        <v>7718</v>
      </c>
      <c r="Q7727" s="2">
        <f t="shared" si="963"/>
        <v>0.19297499999998283</v>
      </c>
      <c r="R7727" s="5">
        <f t="shared" si="964"/>
        <v>700</v>
      </c>
      <c r="S7727" s="5">
        <f t="shared" si="965"/>
        <v>562.03709999999512</v>
      </c>
      <c r="T7727">
        <f t="shared" si="966"/>
        <v>7.7099999995198232E-2</v>
      </c>
      <c r="U7727" s="5">
        <f t="shared" si="967"/>
        <v>0</v>
      </c>
      <c r="V7727">
        <f t="shared" si="968"/>
        <v>0</v>
      </c>
      <c r="W7727">
        <f t="shared" si="969"/>
        <v>887.34569999999837</v>
      </c>
      <c r="X7727" s="6">
        <f t="shared" si="970"/>
        <v>187.34569999999837</v>
      </c>
    </row>
    <row r="7728" spans="16:24" x14ac:dyDescent="0.25">
      <c r="P7728" s="10">
        <v>7719</v>
      </c>
      <c r="Q7728" s="2">
        <f t="shared" si="963"/>
        <v>0.19299999999998282</v>
      </c>
      <c r="R7728" s="5">
        <f t="shared" si="964"/>
        <v>700</v>
      </c>
      <c r="S7728" s="5">
        <f t="shared" si="965"/>
        <v>562.03709999999512</v>
      </c>
      <c r="T7728">
        <f t="shared" si="966"/>
        <v>7.7099999995198232E-2</v>
      </c>
      <c r="U7728" s="5">
        <f t="shared" si="967"/>
        <v>0</v>
      </c>
      <c r="V7728">
        <f t="shared" si="968"/>
        <v>0</v>
      </c>
      <c r="W7728">
        <f t="shared" si="969"/>
        <v>887.34569999999837</v>
      </c>
      <c r="X7728" s="6">
        <f t="shared" si="970"/>
        <v>187.34569999999837</v>
      </c>
    </row>
    <row r="7729" spans="16:24" x14ac:dyDescent="0.25">
      <c r="P7729" s="10">
        <v>7720</v>
      </c>
      <c r="Q7729" s="2">
        <f t="shared" si="963"/>
        <v>0.19302499999998282</v>
      </c>
      <c r="R7729" s="5">
        <f t="shared" si="964"/>
        <v>700</v>
      </c>
      <c r="S7729" s="5">
        <f t="shared" si="965"/>
        <v>562.03709999999512</v>
      </c>
      <c r="T7729">
        <f t="shared" si="966"/>
        <v>7.7099999995198232E-2</v>
      </c>
      <c r="U7729" s="5">
        <f t="shared" si="967"/>
        <v>0</v>
      </c>
      <c r="V7729">
        <f t="shared" si="968"/>
        <v>0</v>
      </c>
      <c r="W7729">
        <f t="shared" si="969"/>
        <v>887.34569999999837</v>
      </c>
      <c r="X7729" s="6">
        <f t="shared" si="970"/>
        <v>187.34569999999837</v>
      </c>
    </row>
    <row r="7730" spans="16:24" x14ac:dyDescent="0.25">
      <c r="P7730" s="10">
        <v>7721</v>
      </c>
      <c r="Q7730" s="2">
        <f t="shared" si="963"/>
        <v>0.19304999999998282</v>
      </c>
      <c r="R7730" s="5">
        <f t="shared" si="964"/>
        <v>700</v>
      </c>
      <c r="S7730" s="5">
        <f t="shared" si="965"/>
        <v>562.03709999999512</v>
      </c>
      <c r="T7730">
        <f t="shared" si="966"/>
        <v>7.7099999995198232E-2</v>
      </c>
      <c r="U7730" s="5">
        <f t="shared" si="967"/>
        <v>0</v>
      </c>
      <c r="V7730">
        <f t="shared" si="968"/>
        <v>0</v>
      </c>
      <c r="W7730">
        <f t="shared" si="969"/>
        <v>887.34569999999837</v>
      </c>
      <c r="X7730" s="6">
        <f t="shared" si="970"/>
        <v>187.34569999999837</v>
      </c>
    </row>
    <row r="7731" spans="16:24" x14ac:dyDescent="0.25">
      <c r="P7731" s="10">
        <v>7722</v>
      </c>
      <c r="Q7731" s="2">
        <f t="shared" si="963"/>
        <v>0.19307499999998282</v>
      </c>
      <c r="R7731" s="5">
        <f t="shared" si="964"/>
        <v>700</v>
      </c>
      <c r="S7731" s="5">
        <f t="shared" si="965"/>
        <v>562.03709999999512</v>
      </c>
      <c r="T7731">
        <f t="shared" si="966"/>
        <v>7.7099999995198232E-2</v>
      </c>
      <c r="U7731" s="5">
        <f t="shared" si="967"/>
        <v>0</v>
      </c>
      <c r="V7731">
        <f t="shared" si="968"/>
        <v>0</v>
      </c>
      <c r="W7731">
        <f t="shared" si="969"/>
        <v>887.34569999999837</v>
      </c>
      <c r="X7731" s="6">
        <f t="shared" si="970"/>
        <v>187.34569999999837</v>
      </c>
    </row>
    <row r="7732" spans="16:24" x14ac:dyDescent="0.25">
      <c r="P7732" s="10">
        <v>7723</v>
      </c>
      <c r="Q7732" s="2">
        <f t="shared" si="963"/>
        <v>0.19309999999998281</v>
      </c>
      <c r="R7732" s="5">
        <f t="shared" si="964"/>
        <v>700</v>
      </c>
      <c r="S7732" s="5">
        <f t="shared" si="965"/>
        <v>562.03709999999512</v>
      </c>
      <c r="T7732">
        <f t="shared" si="966"/>
        <v>7.7099999995198232E-2</v>
      </c>
      <c r="U7732" s="5">
        <f t="shared" si="967"/>
        <v>0</v>
      </c>
      <c r="V7732">
        <f t="shared" si="968"/>
        <v>0</v>
      </c>
      <c r="W7732">
        <f t="shared" si="969"/>
        <v>887.34569999999837</v>
      </c>
      <c r="X7732" s="6">
        <f t="shared" si="970"/>
        <v>187.34569999999837</v>
      </c>
    </row>
    <row r="7733" spans="16:24" x14ac:dyDescent="0.25">
      <c r="P7733" s="10">
        <v>7724</v>
      </c>
      <c r="Q7733" s="2">
        <f t="shared" si="963"/>
        <v>0.19312499999998281</v>
      </c>
      <c r="R7733" s="5">
        <f t="shared" si="964"/>
        <v>700</v>
      </c>
      <c r="S7733" s="5">
        <f t="shared" si="965"/>
        <v>562.03709999999512</v>
      </c>
      <c r="T7733">
        <f t="shared" si="966"/>
        <v>7.7099999995198232E-2</v>
      </c>
      <c r="U7733" s="5">
        <f t="shared" si="967"/>
        <v>0</v>
      </c>
      <c r="V7733">
        <f t="shared" si="968"/>
        <v>0</v>
      </c>
      <c r="W7733">
        <f t="shared" si="969"/>
        <v>887.34569999999837</v>
      </c>
      <c r="X7733" s="6">
        <f t="shared" si="970"/>
        <v>187.34569999999837</v>
      </c>
    </row>
    <row r="7734" spans="16:24" x14ac:dyDescent="0.25">
      <c r="P7734" s="10">
        <v>7725</v>
      </c>
      <c r="Q7734" s="2">
        <f t="shared" si="963"/>
        <v>0.19314999999998281</v>
      </c>
      <c r="R7734" s="5">
        <f t="shared" si="964"/>
        <v>700</v>
      </c>
      <c r="S7734" s="5">
        <f t="shared" si="965"/>
        <v>562.03709999999512</v>
      </c>
      <c r="T7734">
        <f t="shared" si="966"/>
        <v>7.7099999995198232E-2</v>
      </c>
      <c r="U7734" s="5">
        <f t="shared" si="967"/>
        <v>0</v>
      </c>
      <c r="V7734">
        <f t="shared" si="968"/>
        <v>0</v>
      </c>
      <c r="W7734">
        <f t="shared" si="969"/>
        <v>887.34569999999837</v>
      </c>
      <c r="X7734" s="6">
        <f t="shared" si="970"/>
        <v>187.34569999999837</v>
      </c>
    </row>
    <row r="7735" spans="16:24" x14ac:dyDescent="0.25">
      <c r="P7735" s="10">
        <v>7726</v>
      </c>
      <c r="Q7735" s="2">
        <f t="shared" si="963"/>
        <v>0.1931749999999828</v>
      </c>
      <c r="R7735" s="5">
        <f t="shared" si="964"/>
        <v>700</v>
      </c>
      <c r="S7735" s="5">
        <f t="shared" si="965"/>
        <v>562.03709999999512</v>
      </c>
      <c r="T7735">
        <f t="shared" si="966"/>
        <v>7.7099999995198232E-2</v>
      </c>
      <c r="U7735" s="5">
        <f t="shared" si="967"/>
        <v>0</v>
      </c>
      <c r="V7735">
        <f t="shared" si="968"/>
        <v>0</v>
      </c>
      <c r="W7735">
        <f t="shared" si="969"/>
        <v>887.34569999999837</v>
      </c>
      <c r="X7735" s="6">
        <f t="shared" si="970"/>
        <v>187.34569999999837</v>
      </c>
    </row>
    <row r="7736" spans="16:24" x14ac:dyDescent="0.25">
      <c r="P7736" s="10">
        <v>7727</v>
      </c>
      <c r="Q7736" s="2">
        <f t="shared" si="963"/>
        <v>0.1931999999999828</v>
      </c>
      <c r="R7736" s="5">
        <f t="shared" si="964"/>
        <v>700</v>
      </c>
      <c r="S7736" s="5">
        <f t="shared" si="965"/>
        <v>562.03709999999512</v>
      </c>
      <c r="T7736">
        <f t="shared" si="966"/>
        <v>7.7099999995198232E-2</v>
      </c>
      <c r="U7736" s="5">
        <f t="shared" si="967"/>
        <v>0</v>
      </c>
      <c r="V7736">
        <f t="shared" si="968"/>
        <v>0</v>
      </c>
      <c r="W7736">
        <f t="shared" si="969"/>
        <v>887.34569999999837</v>
      </c>
      <c r="X7736" s="6">
        <f t="shared" si="970"/>
        <v>187.34569999999837</v>
      </c>
    </row>
    <row r="7737" spans="16:24" x14ac:dyDescent="0.25">
      <c r="P7737" s="10">
        <v>7728</v>
      </c>
      <c r="Q7737" s="2">
        <f t="shared" si="963"/>
        <v>0.1932249999999828</v>
      </c>
      <c r="R7737" s="5">
        <f t="shared" si="964"/>
        <v>700</v>
      </c>
      <c r="S7737" s="5">
        <f t="shared" si="965"/>
        <v>562.03709999999512</v>
      </c>
      <c r="T7737">
        <f t="shared" si="966"/>
        <v>7.7099999995198232E-2</v>
      </c>
      <c r="U7737" s="5">
        <f t="shared" si="967"/>
        <v>0</v>
      </c>
      <c r="V7737">
        <f t="shared" si="968"/>
        <v>0</v>
      </c>
      <c r="W7737">
        <f t="shared" si="969"/>
        <v>887.34569999999837</v>
      </c>
      <c r="X7737" s="6">
        <f t="shared" si="970"/>
        <v>187.34569999999837</v>
      </c>
    </row>
    <row r="7738" spans="16:24" x14ac:dyDescent="0.25">
      <c r="P7738" s="10">
        <v>7729</v>
      </c>
      <c r="Q7738" s="2">
        <f t="shared" si="963"/>
        <v>0.1932499999999828</v>
      </c>
      <c r="R7738" s="5">
        <f t="shared" si="964"/>
        <v>700</v>
      </c>
      <c r="S7738" s="5">
        <f t="shared" si="965"/>
        <v>562.03709999999512</v>
      </c>
      <c r="T7738">
        <f t="shared" si="966"/>
        <v>7.7099999995198232E-2</v>
      </c>
      <c r="U7738" s="5">
        <f t="shared" si="967"/>
        <v>0</v>
      </c>
      <c r="V7738">
        <f t="shared" si="968"/>
        <v>0</v>
      </c>
      <c r="W7738">
        <f t="shared" si="969"/>
        <v>887.34569999999837</v>
      </c>
      <c r="X7738" s="6">
        <f t="shared" si="970"/>
        <v>187.34569999999837</v>
      </c>
    </row>
    <row r="7739" spans="16:24" x14ac:dyDescent="0.25">
      <c r="P7739" s="10">
        <v>7730</v>
      </c>
      <c r="Q7739" s="2">
        <f t="shared" si="963"/>
        <v>0.19327499999998279</v>
      </c>
      <c r="R7739" s="5">
        <f t="shared" si="964"/>
        <v>700</v>
      </c>
      <c r="S7739" s="5">
        <f t="shared" si="965"/>
        <v>562.03709999999512</v>
      </c>
      <c r="T7739">
        <f t="shared" si="966"/>
        <v>7.7099999995198232E-2</v>
      </c>
      <c r="U7739" s="5">
        <f t="shared" si="967"/>
        <v>0</v>
      </c>
      <c r="V7739">
        <f t="shared" si="968"/>
        <v>0</v>
      </c>
      <c r="W7739">
        <f t="shared" si="969"/>
        <v>887.34569999999837</v>
      </c>
      <c r="X7739" s="6">
        <f t="shared" si="970"/>
        <v>187.34569999999837</v>
      </c>
    </row>
    <row r="7740" spans="16:24" x14ac:dyDescent="0.25">
      <c r="P7740" s="10">
        <v>7731</v>
      </c>
      <c r="Q7740" s="2">
        <f t="shared" si="963"/>
        <v>0.19329999999998279</v>
      </c>
      <c r="R7740" s="5">
        <f t="shared" si="964"/>
        <v>700</v>
      </c>
      <c r="S7740" s="5">
        <f t="shared" si="965"/>
        <v>562.03709999999512</v>
      </c>
      <c r="T7740">
        <f t="shared" si="966"/>
        <v>7.7099999995198232E-2</v>
      </c>
      <c r="U7740" s="5">
        <f t="shared" si="967"/>
        <v>0</v>
      </c>
      <c r="V7740">
        <f t="shared" si="968"/>
        <v>0</v>
      </c>
      <c r="W7740">
        <f t="shared" si="969"/>
        <v>887.34569999999837</v>
      </c>
      <c r="X7740" s="6">
        <f t="shared" si="970"/>
        <v>187.34569999999837</v>
      </c>
    </row>
    <row r="7741" spans="16:24" x14ac:dyDescent="0.25">
      <c r="P7741" s="10">
        <v>7732</v>
      </c>
      <c r="Q7741" s="2">
        <f t="shared" si="963"/>
        <v>0.19332499999998279</v>
      </c>
      <c r="R7741" s="5">
        <f t="shared" si="964"/>
        <v>700</v>
      </c>
      <c r="S7741" s="5">
        <f t="shared" si="965"/>
        <v>562.03709999999512</v>
      </c>
      <c r="T7741">
        <f t="shared" si="966"/>
        <v>7.7099999995198232E-2</v>
      </c>
      <c r="U7741" s="5">
        <f t="shared" si="967"/>
        <v>0</v>
      </c>
      <c r="V7741">
        <f t="shared" si="968"/>
        <v>0</v>
      </c>
      <c r="W7741">
        <f t="shared" si="969"/>
        <v>887.34569999999837</v>
      </c>
      <c r="X7741" s="6">
        <f t="shared" si="970"/>
        <v>187.34569999999837</v>
      </c>
    </row>
    <row r="7742" spans="16:24" x14ac:dyDescent="0.25">
      <c r="P7742" s="10">
        <v>7733</v>
      </c>
      <c r="Q7742" s="2">
        <f t="shared" si="963"/>
        <v>0.19334999999998279</v>
      </c>
      <c r="R7742" s="5">
        <f t="shared" si="964"/>
        <v>700</v>
      </c>
      <c r="S7742" s="5">
        <f t="shared" si="965"/>
        <v>562.03709999999512</v>
      </c>
      <c r="T7742">
        <f t="shared" si="966"/>
        <v>7.7099999995198232E-2</v>
      </c>
      <c r="U7742" s="5">
        <f t="shared" si="967"/>
        <v>0</v>
      </c>
      <c r="V7742">
        <f t="shared" si="968"/>
        <v>0</v>
      </c>
      <c r="W7742">
        <f t="shared" si="969"/>
        <v>887.34569999999837</v>
      </c>
      <c r="X7742" s="6">
        <f t="shared" si="970"/>
        <v>187.34569999999837</v>
      </c>
    </row>
    <row r="7743" spans="16:24" x14ac:dyDescent="0.25">
      <c r="P7743" s="10">
        <v>7734</v>
      </c>
      <c r="Q7743" s="2">
        <f t="shared" si="963"/>
        <v>0.19337499999998278</v>
      </c>
      <c r="R7743" s="5">
        <f t="shared" si="964"/>
        <v>700</v>
      </c>
      <c r="S7743" s="5">
        <f t="shared" si="965"/>
        <v>562.03709999999512</v>
      </c>
      <c r="T7743">
        <f t="shared" si="966"/>
        <v>7.7099999995198232E-2</v>
      </c>
      <c r="U7743" s="5">
        <f t="shared" si="967"/>
        <v>0</v>
      </c>
      <c r="V7743">
        <f t="shared" si="968"/>
        <v>0</v>
      </c>
      <c r="W7743">
        <f t="shared" si="969"/>
        <v>887.34569999999837</v>
      </c>
      <c r="X7743" s="6">
        <f t="shared" si="970"/>
        <v>187.34569999999837</v>
      </c>
    </row>
    <row r="7744" spans="16:24" x14ac:dyDescent="0.25">
      <c r="P7744" s="10">
        <v>7735</v>
      </c>
      <c r="Q7744" s="2">
        <f t="shared" si="963"/>
        <v>0.19339999999998278</v>
      </c>
      <c r="R7744" s="5">
        <f t="shared" si="964"/>
        <v>700</v>
      </c>
      <c r="S7744" s="5">
        <f t="shared" si="965"/>
        <v>562.03709999999512</v>
      </c>
      <c r="T7744">
        <f t="shared" si="966"/>
        <v>7.7099999995198232E-2</v>
      </c>
      <c r="U7744" s="5">
        <f t="shared" si="967"/>
        <v>0</v>
      </c>
      <c r="V7744">
        <f t="shared" si="968"/>
        <v>0</v>
      </c>
      <c r="W7744">
        <f t="shared" si="969"/>
        <v>887.34569999999837</v>
      </c>
      <c r="X7744" s="6">
        <f t="shared" si="970"/>
        <v>187.34569999999837</v>
      </c>
    </row>
    <row r="7745" spans="16:24" x14ac:dyDescent="0.25">
      <c r="P7745" s="10">
        <v>7736</v>
      </c>
      <c r="Q7745" s="2">
        <f t="shared" si="963"/>
        <v>0.19342499999998278</v>
      </c>
      <c r="R7745" s="5">
        <f t="shared" si="964"/>
        <v>700</v>
      </c>
      <c r="S7745" s="5">
        <f t="shared" si="965"/>
        <v>562.03709999999512</v>
      </c>
      <c r="T7745">
        <f t="shared" si="966"/>
        <v>7.7099999995198232E-2</v>
      </c>
      <c r="U7745" s="5">
        <f t="shared" si="967"/>
        <v>0</v>
      </c>
      <c r="V7745">
        <f t="shared" si="968"/>
        <v>0</v>
      </c>
      <c r="W7745">
        <f t="shared" si="969"/>
        <v>887.34569999999837</v>
      </c>
      <c r="X7745" s="6">
        <f t="shared" si="970"/>
        <v>187.34569999999837</v>
      </c>
    </row>
    <row r="7746" spans="16:24" x14ac:dyDescent="0.25">
      <c r="P7746" s="10">
        <v>7737</v>
      </c>
      <c r="Q7746" s="2">
        <f t="shared" si="963"/>
        <v>0.19344999999998277</v>
      </c>
      <c r="R7746" s="5">
        <f t="shared" si="964"/>
        <v>700</v>
      </c>
      <c r="S7746" s="5">
        <f t="shared" si="965"/>
        <v>562.03709999999512</v>
      </c>
      <c r="T7746">
        <f t="shared" si="966"/>
        <v>7.7099999995198232E-2</v>
      </c>
      <c r="U7746" s="5">
        <f t="shared" si="967"/>
        <v>0</v>
      </c>
      <c r="V7746">
        <f t="shared" si="968"/>
        <v>0</v>
      </c>
      <c r="W7746">
        <f t="shared" si="969"/>
        <v>887.34569999999837</v>
      </c>
      <c r="X7746" s="6">
        <f t="shared" si="970"/>
        <v>187.34569999999837</v>
      </c>
    </row>
    <row r="7747" spans="16:24" x14ac:dyDescent="0.25">
      <c r="P7747" s="10">
        <v>7738</v>
      </c>
      <c r="Q7747" s="2">
        <f t="shared" si="963"/>
        <v>0.19347499999998277</v>
      </c>
      <c r="R7747" s="5">
        <f t="shared" si="964"/>
        <v>700</v>
      </c>
      <c r="S7747" s="5">
        <f t="shared" si="965"/>
        <v>562.03709999999512</v>
      </c>
      <c r="T7747">
        <f t="shared" si="966"/>
        <v>7.7099999995198232E-2</v>
      </c>
      <c r="U7747" s="5">
        <f t="shared" si="967"/>
        <v>0</v>
      </c>
      <c r="V7747">
        <f t="shared" si="968"/>
        <v>0</v>
      </c>
      <c r="W7747">
        <f t="shared" si="969"/>
        <v>887.34569999999837</v>
      </c>
      <c r="X7747" s="6">
        <f t="shared" si="970"/>
        <v>187.34569999999837</v>
      </c>
    </row>
    <row r="7748" spans="16:24" x14ac:dyDescent="0.25">
      <c r="P7748" s="10">
        <v>7739</v>
      </c>
      <c r="Q7748" s="2">
        <f t="shared" si="963"/>
        <v>0.19349999999998277</v>
      </c>
      <c r="R7748" s="5">
        <f t="shared" si="964"/>
        <v>700</v>
      </c>
      <c r="S7748" s="5">
        <f t="shared" si="965"/>
        <v>562.03709999999512</v>
      </c>
      <c r="T7748">
        <f t="shared" si="966"/>
        <v>7.7099999995198232E-2</v>
      </c>
      <c r="U7748" s="5">
        <f t="shared" si="967"/>
        <v>0</v>
      </c>
      <c r="V7748">
        <f t="shared" si="968"/>
        <v>0</v>
      </c>
      <c r="W7748">
        <f t="shared" si="969"/>
        <v>887.34569999999837</v>
      </c>
      <c r="X7748" s="6">
        <f t="shared" si="970"/>
        <v>187.34569999999837</v>
      </c>
    </row>
    <row r="7749" spans="16:24" x14ac:dyDescent="0.25">
      <c r="P7749" s="10">
        <v>7740</v>
      </c>
      <c r="Q7749" s="2">
        <f t="shared" si="963"/>
        <v>0.19352499999998277</v>
      </c>
      <c r="R7749" s="5">
        <f t="shared" si="964"/>
        <v>700</v>
      </c>
      <c r="S7749" s="5">
        <f t="shared" si="965"/>
        <v>562.03709999999512</v>
      </c>
      <c r="T7749">
        <f t="shared" si="966"/>
        <v>7.7099999995198232E-2</v>
      </c>
      <c r="U7749" s="5">
        <f t="shared" si="967"/>
        <v>0</v>
      </c>
      <c r="V7749">
        <f t="shared" si="968"/>
        <v>0</v>
      </c>
      <c r="W7749">
        <f t="shared" si="969"/>
        <v>887.34569999999837</v>
      </c>
      <c r="X7749" s="6">
        <f t="shared" si="970"/>
        <v>187.34569999999837</v>
      </c>
    </row>
    <row r="7750" spans="16:24" x14ac:dyDescent="0.25">
      <c r="P7750" s="10">
        <v>7741</v>
      </c>
      <c r="Q7750" s="2">
        <f t="shared" si="963"/>
        <v>0.19354999999998276</v>
      </c>
      <c r="R7750" s="5">
        <f t="shared" si="964"/>
        <v>700</v>
      </c>
      <c r="S7750" s="5">
        <f t="shared" si="965"/>
        <v>562.03709999999512</v>
      </c>
      <c r="T7750">
        <f t="shared" si="966"/>
        <v>7.7099999995198232E-2</v>
      </c>
      <c r="U7750" s="5">
        <f t="shared" si="967"/>
        <v>0</v>
      </c>
      <c r="V7750">
        <f t="shared" si="968"/>
        <v>0</v>
      </c>
      <c r="W7750">
        <f t="shared" si="969"/>
        <v>887.34569999999837</v>
      </c>
      <c r="X7750" s="6">
        <f t="shared" si="970"/>
        <v>187.34569999999837</v>
      </c>
    </row>
    <row r="7751" spans="16:24" x14ac:dyDescent="0.25">
      <c r="P7751" s="10">
        <v>7742</v>
      </c>
      <c r="Q7751" s="2">
        <f t="shared" si="963"/>
        <v>0.19357499999998276</v>
      </c>
      <c r="R7751" s="5">
        <f t="shared" si="964"/>
        <v>700</v>
      </c>
      <c r="S7751" s="5">
        <f t="shared" si="965"/>
        <v>562.03709999999512</v>
      </c>
      <c r="T7751">
        <f t="shared" si="966"/>
        <v>7.7099999995198232E-2</v>
      </c>
      <c r="U7751" s="5">
        <f t="shared" si="967"/>
        <v>0</v>
      </c>
      <c r="V7751">
        <f t="shared" si="968"/>
        <v>0</v>
      </c>
      <c r="W7751">
        <f t="shared" si="969"/>
        <v>887.34569999999837</v>
      </c>
      <c r="X7751" s="6">
        <f t="shared" si="970"/>
        <v>187.34569999999837</v>
      </c>
    </row>
    <row r="7752" spans="16:24" x14ac:dyDescent="0.25">
      <c r="P7752" s="10">
        <v>7743</v>
      </c>
      <c r="Q7752" s="2">
        <f t="shared" si="963"/>
        <v>0.19359999999998276</v>
      </c>
      <c r="R7752" s="5">
        <f t="shared" si="964"/>
        <v>700</v>
      </c>
      <c r="S7752" s="5">
        <f t="shared" si="965"/>
        <v>562.03709999999512</v>
      </c>
      <c r="T7752">
        <f t="shared" si="966"/>
        <v>7.7099999995198232E-2</v>
      </c>
      <c r="U7752" s="5">
        <f t="shared" si="967"/>
        <v>0</v>
      </c>
      <c r="V7752">
        <f t="shared" si="968"/>
        <v>0</v>
      </c>
      <c r="W7752">
        <f t="shared" si="969"/>
        <v>887.34569999999837</v>
      </c>
      <c r="X7752" s="6">
        <f t="shared" si="970"/>
        <v>187.34569999999837</v>
      </c>
    </row>
    <row r="7753" spans="16:24" x14ac:dyDescent="0.25">
      <c r="P7753" s="10">
        <v>7744</v>
      </c>
      <c r="Q7753" s="2">
        <f t="shared" ref="Q7753:Q7816" si="971">+Q7752+$M$3</f>
        <v>0.19362499999998276</v>
      </c>
      <c r="R7753" s="5">
        <f t="shared" si="964"/>
        <v>700</v>
      </c>
      <c r="S7753" s="5">
        <f t="shared" si="965"/>
        <v>562.03709999999512</v>
      </c>
      <c r="T7753">
        <f t="shared" si="966"/>
        <v>7.7099999995198232E-2</v>
      </c>
      <c r="U7753" s="5">
        <f t="shared" si="967"/>
        <v>0</v>
      </c>
      <c r="V7753">
        <f t="shared" si="968"/>
        <v>0</v>
      </c>
      <c r="W7753">
        <f t="shared" si="969"/>
        <v>887.34569999999837</v>
      </c>
      <c r="X7753" s="6">
        <f t="shared" si="970"/>
        <v>187.34569999999837</v>
      </c>
    </row>
    <row r="7754" spans="16:24" x14ac:dyDescent="0.25">
      <c r="P7754" s="10">
        <v>7745</v>
      </c>
      <c r="Q7754" s="2">
        <f t="shared" si="971"/>
        <v>0.19364999999998275</v>
      </c>
      <c r="R7754" s="5">
        <f t="shared" ref="R7754:R7817" si="972">R7753+U7753</f>
        <v>700</v>
      </c>
      <c r="S7754" s="5">
        <f t="shared" ref="S7754:S7817" si="973">S7753+V7753</f>
        <v>562.03709999999512</v>
      </c>
      <c r="T7754">
        <f t="shared" ref="T7754:T7817" si="974">S7754-$B$5*R7754</f>
        <v>7.7099999995198232E-2</v>
      </c>
      <c r="U7754" s="5">
        <f t="shared" ref="U7754:U7817" si="975">IF(T7754&lt;0,$D$11*$M$4+$E$11*$M$3,$D$17*$M$4+$E$17*$M$3)</f>
        <v>0</v>
      </c>
      <c r="V7754">
        <f t="shared" ref="V7754:V7817" si="976">IF(T7754&lt;0,$D$12*$M$4+$E$12*$M$3,$D$18*$M$4+$E$18*$M$3)</f>
        <v>0</v>
      </c>
      <c r="W7754">
        <f t="shared" ref="W7754:W7817" si="977">R7754+S7754/3</f>
        <v>887.34569999999837</v>
      </c>
      <c r="X7754" s="6">
        <f t="shared" ref="X7754:X7817" si="978">W7754-R7754</f>
        <v>187.34569999999837</v>
      </c>
    </row>
    <row r="7755" spans="16:24" x14ac:dyDescent="0.25">
      <c r="P7755" s="10">
        <v>7746</v>
      </c>
      <c r="Q7755" s="2">
        <f t="shared" si="971"/>
        <v>0.19367499999998275</v>
      </c>
      <c r="R7755" s="5">
        <f t="shared" si="972"/>
        <v>700</v>
      </c>
      <c r="S7755" s="5">
        <f t="shared" si="973"/>
        <v>562.03709999999512</v>
      </c>
      <c r="T7755">
        <f t="shared" si="974"/>
        <v>7.7099999995198232E-2</v>
      </c>
      <c r="U7755" s="5">
        <f t="shared" si="975"/>
        <v>0</v>
      </c>
      <c r="V7755">
        <f t="shared" si="976"/>
        <v>0</v>
      </c>
      <c r="W7755">
        <f t="shared" si="977"/>
        <v>887.34569999999837</v>
      </c>
      <c r="X7755" s="6">
        <f t="shared" si="978"/>
        <v>187.34569999999837</v>
      </c>
    </row>
    <row r="7756" spans="16:24" x14ac:dyDescent="0.25">
      <c r="P7756" s="10">
        <v>7747</v>
      </c>
      <c r="Q7756" s="2">
        <f t="shared" si="971"/>
        <v>0.19369999999998275</v>
      </c>
      <c r="R7756" s="5">
        <f t="shared" si="972"/>
        <v>700</v>
      </c>
      <c r="S7756" s="5">
        <f t="shared" si="973"/>
        <v>562.03709999999512</v>
      </c>
      <c r="T7756">
        <f t="shared" si="974"/>
        <v>7.7099999995198232E-2</v>
      </c>
      <c r="U7756" s="5">
        <f t="shared" si="975"/>
        <v>0</v>
      </c>
      <c r="V7756">
        <f t="shared" si="976"/>
        <v>0</v>
      </c>
      <c r="W7756">
        <f t="shared" si="977"/>
        <v>887.34569999999837</v>
      </c>
      <c r="X7756" s="6">
        <f t="shared" si="978"/>
        <v>187.34569999999837</v>
      </c>
    </row>
    <row r="7757" spans="16:24" x14ac:dyDescent="0.25">
      <c r="P7757" s="10">
        <v>7748</v>
      </c>
      <c r="Q7757" s="2">
        <f t="shared" si="971"/>
        <v>0.19372499999998274</v>
      </c>
      <c r="R7757" s="5">
        <f t="shared" si="972"/>
        <v>700</v>
      </c>
      <c r="S7757" s="5">
        <f t="shared" si="973"/>
        <v>562.03709999999512</v>
      </c>
      <c r="T7757">
        <f t="shared" si="974"/>
        <v>7.7099999995198232E-2</v>
      </c>
      <c r="U7757" s="5">
        <f t="shared" si="975"/>
        <v>0</v>
      </c>
      <c r="V7757">
        <f t="shared" si="976"/>
        <v>0</v>
      </c>
      <c r="W7757">
        <f t="shared" si="977"/>
        <v>887.34569999999837</v>
      </c>
      <c r="X7757" s="6">
        <f t="shared" si="978"/>
        <v>187.34569999999837</v>
      </c>
    </row>
    <row r="7758" spans="16:24" x14ac:dyDescent="0.25">
      <c r="P7758" s="10">
        <v>7749</v>
      </c>
      <c r="Q7758" s="2">
        <f t="shared" si="971"/>
        <v>0.19374999999998274</v>
      </c>
      <c r="R7758" s="5">
        <f t="shared" si="972"/>
        <v>700</v>
      </c>
      <c r="S7758" s="5">
        <f t="shared" si="973"/>
        <v>562.03709999999512</v>
      </c>
      <c r="T7758">
        <f t="shared" si="974"/>
        <v>7.7099999995198232E-2</v>
      </c>
      <c r="U7758" s="5">
        <f t="shared" si="975"/>
        <v>0</v>
      </c>
      <c r="V7758">
        <f t="shared" si="976"/>
        <v>0</v>
      </c>
      <c r="W7758">
        <f t="shared" si="977"/>
        <v>887.34569999999837</v>
      </c>
      <c r="X7758" s="6">
        <f t="shared" si="978"/>
        <v>187.34569999999837</v>
      </c>
    </row>
    <row r="7759" spans="16:24" x14ac:dyDescent="0.25">
      <c r="P7759" s="10">
        <v>7750</v>
      </c>
      <c r="Q7759" s="2">
        <f t="shared" si="971"/>
        <v>0.19377499999998274</v>
      </c>
      <c r="R7759" s="5">
        <f t="shared" si="972"/>
        <v>700</v>
      </c>
      <c r="S7759" s="5">
        <f t="shared" si="973"/>
        <v>562.03709999999512</v>
      </c>
      <c r="T7759">
        <f t="shared" si="974"/>
        <v>7.7099999995198232E-2</v>
      </c>
      <c r="U7759" s="5">
        <f t="shared" si="975"/>
        <v>0</v>
      </c>
      <c r="V7759">
        <f t="shared" si="976"/>
        <v>0</v>
      </c>
      <c r="W7759">
        <f t="shared" si="977"/>
        <v>887.34569999999837</v>
      </c>
      <c r="X7759" s="6">
        <f t="shared" si="978"/>
        <v>187.34569999999837</v>
      </c>
    </row>
    <row r="7760" spans="16:24" x14ac:dyDescent="0.25">
      <c r="P7760" s="10">
        <v>7751</v>
      </c>
      <c r="Q7760" s="2">
        <f t="shared" si="971"/>
        <v>0.19379999999998274</v>
      </c>
      <c r="R7760" s="5">
        <f t="shared" si="972"/>
        <v>700</v>
      </c>
      <c r="S7760" s="5">
        <f t="shared" si="973"/>
        <v>562.03709999999512</v>
      </c>
      <c r="T7760">
        <f t="shared" si="974"/>
        <v>7.7099999995198232E-2</v>
      </c>
      <c r="U7760" s="5">
        <f t="shared" si="975"/>
        <v>0</v>
      </c>
      <c r="V7760">
        <f t="shared" si="976"/>
        <v>0</v>
      </c>
      <c r="W7760">
        <f t="shared" si="977"/>
        <v>887.34569999999837</v>
      </c>
      <c r="X7760" s="6">
        <f t="shared" si="978"/>
        <v>187.34569999999837</v>
      </c>
    </row>
    <row r="7761" spans="16:24" x14ac:dyDescent="0.25">
      <c r="P7761" s="10">
        <v>7752</v>
      </c>
      <c r="Q7761" s="2">
        <f t="shared" si="971"/>
        <v>0.19382499999998273</v>
      </c>
      <c r="R7761" s="5">
        <f t="shared" si="972"/>
        <v>700</v>
      </c>
      <c r="S7761" s="5">
        <f t="shared" si="973"/>
        <v>562.03709999999512</v>
      </c>
      <c r="T7761">
        <f t="shared" si="974"/>
        <v>7.7099999995198232E-2</v>
      </c>
      <c r="U7761" s="5">
        <f t="shared" si="975"/>
        <v>0</v>
      </c>
      <c r="V7761">
        <f t="shared" si="976"/>
        <v>0</v>
      </c>
      <c r="W7761">
        <f t="shared" si="977"/>
        <v>887.34569999999837</v>
      </c>
      <c r="X7761" s="6">
        <f t="shared" si="978"/>
        <v>187.34569999999837</v>
      </c>
    </row>
    <row r="7762" spans="16:24" x14ac:dyDescent="0.25">
      <c r="P7762" s="10">
        <v>7753</v>
      </c>
      <c r="Q7762" s="2">
        <f t="shared" si="971"/>
        <v>0.19384999999998273</v>
      </c>
      <c r="R7762" s="5">
        <f t="shared" si="972"/>
        <v>700</v>
      </c>
      <c r="S7762" s="5">
        <f t="shared" si="973"/>
        <v>562.03709999999512</v>
      </c>
      <c r="T7762">
        <f t="shared" si="974"/>
        <v>7.7099999995198232E-2</v>
      </c>
      <c r="U7762" s="5">
        <f t="shared" si="975"/>
        <v>0</v>
      </c>
      <c r="V7762">
        <f t="shared" si="976"/>
        <v>0</v>
      </c>
      <c r="W7762">
        <f t="shared" si="977"/>
        <v>887.34569999999837</v>
      </c>
      <c r="X7762" s="6">
        <f t="shared" si="978"/>
        <v>187.34569999999837</v>
      </c>
    </row>
    <row r="7763" spans="16:24" x14ac:dyDescent="0.25">
      <c r="P7763" s="10">
        <v>7754</v>
      </c>
      <c r="Q7763" s="2">
        <f t="shared" si="971"/>
        <v>0.19387499999998273</v>
      </c>
      <c r="R7763" s="5">
        <f t="shared" si="972"/>
        <v>700</v>
      </c>
      <c r="S7763" s="5">
        <f t="shared" si="973"/>
        <v>562.03709999999512</v>
      </c>
      <c r="T7763">
        <f t="shared" si="974"/>
        <v>7.7099999995198232E-2</v>
      </c>
      <c r="U7763" s="5">
        <f t="shared" si="975"/>
        <v>0</v>
      </c>
      <c r="V7763">
        <f t="shared" si="976"/>
        <v>0</v>
      </c>
      <c r="W7763">
        <f t="shared" si="977"/>
        <v>887.34569999999837</v>
      </c>
      <c r="X7763" s="6">
        <f t="shared" si="978"/>
        <v>187.34569999999837</v>
      </c>
    </row>
    <row r="7764" spans="16:24" x14ac:dyDescent="0.25">
      <c r="P7764" s="10">
        <v>7755</v>
      </c>
      <c r="Q7764" s="2">
        <f t="shared" si="971"/>
        <v>0.19389999999998273</v>
      </c>
      <c r="R7764" s="5">
        <f t="shared" si="972"/>
        <v>700</v>
      </c>
      <c r="S7764" s="5">
        <f t="shared" si="973"/>
        <v>562.03709999999512</v>
      </c>
      <c r="T7764">
        <f t="shared" si="974"/>
        <v>7.7099999995198232E-2</v>
      </c>
      <c r="U7764" s="5">
        <f t="shared" si="975"/>
        <v>0</v>
      </c>
      <c r="V7764">
        <f t="shared" si="976"/>
        <v>0</v>
      </c>
      <c r="W7764">
        <f t="shared" si="977"/>
        <v>887.34569999999837</v>
      </c>
      <c r="X7764" s="6">
        <f t="shared" si="978"/>
        <v>187.34569999999837</v>
      </c>
    </row>
    <row r="7765" spans="16:24" x14ac:dyDescent="0.25">
      <c r="P7765" s="10">
        <v>7756</v>
      </c>
      <c r="Q7765" s="2">
        <f t="shared" si="971"/>
        <v>0.19392499999998272</v>
      </c>
      <c r="R7765" s="5">
        <f t="shared" si="972"/>
        <v>700</v>
      </c>
      <c r="S7765" s="5">
        <f t="shared" si="973"/>
        <v>562.03709999999512</v>
      </c>
      <c r="T7765">
        <f t="shared" si="974"/>
        <v>7.7099999995198232E-2</v>
      </c>
      <c r="U7765" s="5">
        <f t="shared" si="975"/>
        <v>0</v>
      </c>
      <c r="V7765">
        <f t="shared" si="976"/>
        <v>0</v>
      </c>
      <c r="W7765">
        <f t="shared" si="977"/>
        <v>887.34569999999837</v>
      </c>
      <c r="X7765" s="6">
        <f t="shared" si="978"/>
        <v>187.34569999999837</v>
      </c>
    </row>
    <row r="7766" spans="16:24" x14ac:dyDescent="0.25">
      <c r="P7766" s="10">
        <v>7757</v>
      </c>
      <c r="Q7766" s="2">
        <f t="shared" si="971"/>
        <v>0.19394999999998272</v>
      </c>
      <c r="R7766" s="5">
        <f t="shared" si="972"/>
        <v>700</v>
      </c>
      <c r="S7766" s="5">
        <f t="shared" si="973"/>
        <v>562.03709999999512</v>
      </c>
      <c r="T7766">
        <f t="shared" si="974"/>
        <v>7.7099999995198232E-2</v>
      </c>
      <c r="U7766" s="5">
        <f t="shared" si="975"/>
        <v>0</v>
      </c>
      <c r="V7766">
        <f t="shared" si="976"/>
        <v>0</v>
      </c>
      <c r="W7766">
        <f t="shared" si="977"/>
        <v>887.34569999999837</v>
      </c>
      <c r="X7766" s="6">
        <f t="shared" si="978"/>
        <v>187.34569999999837</v>
      </c>
    </row>
    <row r="7767" spans="16:24" x14ac:dyDescent="0.25">
      <c r="P7767" s="10">
        <v>7758</v>
      </c>
      <c r="Q7767" s="2">
        <f t="shared" si="971"/>
        <v>0.19397499999998272</v>
      </c>
      <c r="R7767" s="5">
        <f t="shared" si="972"/>
        <v>700</v>
      </c>
      <c r="S7767" s="5">
        <f t="shared" si="973"/>
        <v>562.03709999999512</v>
      </c>
      <c r="T7767">
        <f t="shared" si="974"/>
        <v>7.7099999995198232E-2</v>
      </c>
      <c r="U7767" s="5">
        <f t="shared" si="975"/>
        <v>0</v>
      </c>
      <c r="V7767">
        <f t="shared" si="976"/>
        <v>0</v>
      </c>
      <c r="W7767">
        <f t="shared" si="977"/>
        <v>887.34569999999837</v>
      </c>
      <c r="X7767" s="6">
        <f t="shared" si="978"/>
        <v>187.34569999999837</v>
      </c>
    </row>
    <row r="7768" spans="16:24" x14ac:dyDescent="0.25">
      <c r="P7768" s="10">
        <v>7759</v>
      </c>
      <c r="Q7768" s="2">
        <f t="shared" si="971"/>
        <v>0.19399999999998271</v>
      </c>
      <c r="R7768" s="5">
        <f t="shared" si="972"/>
        <v>700</v>
      </c>
      <c r="S7768" s="5">
        <f t="shared" si="973"/>
        <v>562.03709999999512</v>
      </c>
      <c r="T7768">
        <f t="shared" si="974"/>
        <v>7.7099999995198232E-2</v>
      </c>
      <c r="U7768" s="5">
        <f t="shared" si="975"/>
        <v>0</v>
      </c>
      <c r="V7768">
        <f t="shared" si="976"/>
        <v>0</v>
      </c>
      <c r="W7768">
        <f t="shared" si="977"/>
        <v>887.34569999999837</v>
      </c>
      <c r="X7768" s="6">
        <f t="shared" si="978"/>
        <v>187.34569999999837</v>
      </c>
    </row>
    <row r="7769" spans="16:24" x14ac:dyDescent="0.25">
      <c r="P7769" s="10">
        <v>7760</v>
      </c>
      <c r="Q7769" s="2">
        <f t="shared" si="971"/>
        <v>0.19402499999998271</v>
      </c>
      <c r="R7769" s="5">
        <f t="shared" si="972"/>
        <v>700</v>
      </c>
      <c r="S7769" s="5">
        <f t="shared" si="973"/>
        <v>562.03709999999512</v>
      </c>
      <c r="T7769">
        <f t="shared" si="974"/>
        <v>7.7099999995198232E-2</v>
      </c>
      <c r="U7769" s="5">
        <f t="shared" si="975"/>
        <v>0</v>
      </c>
      <c r="V7769">
        <f t="shared" si="976"/>
        <v>0</v>
      </c>
      <c r="W7769">
        <f t="shared" si="977"/>
        <v>887.34569999999837</v>
      </c>
      <c r="X7769" s="6">
        <f t="shared" si="978"/>
        <v>187.34569999999837</v>
      </c>
    </row>
    <row r="7770" spans="16:24" x14ac:dyDescent="0.25">
      <c r="P7770" s="10">
        <v>7761</v>
      </c>
      <c r="Q7770" s="2">
        <f t="shared" si="971"/>
        <v>0.19404999999998271</v>
      </c>
      <c r="R7770" s="5">
        <f t="shared" si="972"/>
        <v>700</v>
      </c>
      <c r="S7770" s="5">
        <f t="shared" si="973"/>
        <v>562.03709999999512</v>
      </c>
      <c r="T7770">
        <f t="shared" si="974"/>
        <v>7.7099999995198232E-2</v>
      </c>
      <c r="U7770" s="5">
        <f t="shared" si="975"/>
        <v>0</v>
      </c>
      <c r="V7770">
        <f t="shared" si="976"/>
        <v>0</v>
      </c>
      <c r="W7770">
        <f t="shared" si="977"/>
        <v>887.34569999999837</v>
      </c>
      <c r="X7770" s="6">
        <f t="shared" si="978"/>
        <v>187.34569999999837</v>
      </c>
    </row>
    <row r="7771" spans="16:24" x14ac:dyDescent="0.25">
      <c r="P7771" s="10">
        <v>7762</v>
      </c>
      <c r="Q7771" s="2">
        <f t="shared" si="971"/>
        <v>0.19407499999998271</v>
      </c>
      <c r="R7771" s="5">
        <f t="shared" si="972"/>
        <v>700</v>
      </c>
      <c r="S7771" s="5">
        <f t="shared" si="973"/>
        <v>562.03709999999512</v>
      </c>
      <c r="T7771">
        <f t="shared" si="974"/>
        <v>7.7099999995198232E-2</v>
      </c>
      <c r="U7771" s="5">
        <f t="shared" si="975"/>
        <v>0</v>
      </c>
      <c r="V7771">
        <f t="shared" si="976"/>
        <v>0</v>
      </c>
      <c r="W7771">
        <f t="shared" si="977"/>
        <v>887.34569999999837</v>
      </c>
      <c r="X7771" s="6">
        <f t="shared" si="978"/>
        <v>187.34569999999837</v>
      </c>
    </row>
    <row r="7772" spans="16:24" x14ac:dyDescent="0.25">
      <c r="P7772" s="10">
        <v>7763</v>
      </c>
      <c r="Q7772" s="2">
        <f t="shared" si="971"/>
        <v>0.1940999999999827</v>
      </c>
      <c r="R7772" s="5">
        <f t="shared" si="972"/>
        <v>700</v>
      </c>
      <c r="S7772" s="5">
        <f t="shared" si="973"/>
        <v>562.03709999999512</v>
      </c>
      <c r="T7772">
        <f t="shared" si="974"/>
        <v>7.7099999995198232E-2</v>
      </c>
      <c r="U7772" s="5">
        <f t="shared" si="975"/>
        <v>0</v>
      </c>
      <c r="V7772">
        <f t="shared" si="976"/>
        <v>0</v>
      </c>
      <c r="W7772">
        <f t="shared" si="977"/>
        <v>887.34569999999837</v>
      </c>
      <c r="X7772" s="6">
        <f t="shared" si="978"/>
        <v>187.34569999999837</v>
      </c>
    </row>
    <row r="7773" spans="16:24" x14ac:dyDescent="0.25">
      <c r="P7773" s="10">
        <v>7764</v>
      </c>
      <c r="Q7773" s="2">
        <f t="shared" si="971"/>
        <v>0.1941249999999827</v>
      </c>
      <c r="R7773" s="5">
        <f t="shared" si="972"/>
        <v>700</v>
      </c>
      <c r="S7773" s="5">
        <f t="shared" si="973"/>
        <v>562.03709999999512</v>
      </c>
      <c r="T7773">
        <f t="shared" si="974"/>
        <v>7.7099999995198232E-2</v>
      </c>
      <c r="U7773" s="5">
        <f t="shared" si="975"/>
        <v>0</v>
      </c>
      <c r="V7773">
        <f t="shared" si="976"/>
        <v>0</v>
      </c>
      <c r="W7773">
        <f t="shared" si="977"/>
        <v>887.34569999999837</v>
      </c>
      <c r="X7773" s="6">
        <f t="shared" si="978"/>
        <v>187.34569999999837</v>
      </c>
    </row>
    <row r="7774" spans="16:24" x14ac:dyDescent="0.25">
      <c r="P7774" s="10">
        <v>7765</v>
      </c>
      <c r="Q7774" s="2">
        <f t="shared" si="971"/>
        <v>0.1941499999999827</v>
      </c>
      <c r="R7774" s="5">
        <f t="shared" si="972"/>
        <v>700</v>
      </c>
      <c r="S7774" s="5">
        <f t="shared" si="973"/>
        <v>562.03709999999512</v>
      </c>
      <c r="T7774">
        <f t="shared" si="974"/>
        <v>7.7099999995198232E-2</v>
      </c>
      <c r="U7774" s="5">
        <f t="shared" si="975"/>
        <v>0</v>
      </c>
      <c r="V7774">
        <f t="shared" si="976"/>
        <v>0</v>
      </c>
      <c r="W7774">
        <f t="shared" si="977"/>
        <v>887.34569999999837</v>
      </c>
      <c r="X7774" s="6">
        <f t="shared" si="978"/>
        <v>187.34569999999837</v>
      </c>
    </row>
    <row r="7775" spans="16:24" x14ac:dyDescent="0.25">
      <c r="P7775" s="10">
        <v>7766</v>
      </c>
      <c r="Q7775" s="2">
        <f t="shared" si="971"/>
        <v>0.19417499999998269</v>
      </c>
      <c r="R7775" s="5">
        <f t="shared" si="972"/>
        <v>700</v>
      </c>
      <c r="S7775" s="5">
        <f t="shared" si="973"/>
        <v>562.03709999999512</v>
      </c>
      <c r="T7775">
        <f t="shared" si="974"/>
        <v>7.7099999995198232E-2</v>
      </c>
      <c r="U7775" s="5">
        <f t="shared" si="975"/>
        <v>0</v>
      </c>
      <c r="V7775">
        <f t="shared" si="976"/>
        <v>0</v>
      </c>
      <c r="W7775">
        <f t="shared" si="977"/>
        <v>887.34569999999837</v>
      </c>
      <c r="X7775" s="6">
        <f t="shared" si="978"/>
        <v>187.34569999999837</v>
      </c>
    </row>
    <row r="7776" spans="16:24" x14ac:dyDescent="0.25">
      <c r="P7776" s="10">
        <v>7767</v>
      </c>
      <c r="Q7776" s="2">
        <f t="shared" si="971"/>
        <v>0.19419999999998269</v>
      </c>
      <c r="R7776" s="5">
        <f t="shared" si="972"/>
        <v>700</v>
      </c>
      <c r="S7776" s="5">
        <f t="shared" si="973"/>
        <v>562.03709999999512</v>
      </c>
      <c r="T7776">
        <f t="shared" si="974"/>
        <v>7.7099999995198232E-2</v>
      </c>
      <c r="U7776" s="5">
        <f t="shared" si="975"/>
        <v>0</v>
      </c>
      <c r="V7776">
        <f t="shared" si="976"/>
        <v>0</v>
      </c>
      <c r="W7776">
        <f t="shared" si="977"/>
        <v>887.34569999999837</v>
      </c>
      <c r="X7776" s="6">
        <f t="shared" si="978"/>
        <v>187.34569999999837</v>
      </c>
    </row>
    <row r="7777" spans="16:24" x14ac:dyDescent="0.25">
      <c r="P7777" s="10">
        <v>7768</v>
      </c>
      <c r="Q7777" s="2">
        <f t="shared" si="971"/>
        <v>0.19422499999998269</v>
      </c>
      <c r="R7777" s="5">
        <f t="shared" si="972"/>
        <v>700</v>
      </c>
      <c r="S7777" s="5">
        <f t="shared" si="973"/>
        <v>562.03709999999512</v>
      </c>
      <c r="T7777">
        <f t="shared" si="974"/>
        <v>7.7099999995198232E-2</v>
      </c>
      <c r="U7777" s="5">
        <f t="shared" si="975"/>
        <v>0</v>
      </c>
      <c r="V7777">
        <f t="shared" si="976"/>
        <v>0</v>
      </c>
      <c r="W7777">
        <f t="shared" si="977"/>
        <v>887.34569999999837</v>
      </c>
      <c r="X7777" s="6">
        <f t="shared" si="978"/>
        <v>187.34569999999837</v>
      </c>
    </row>
    <row r="7778" spans="16:24" x14ac:dyDescent="0.25">
      <c r="P7778" s="10">
        <v>7769</v>
      </c>
      <c r="Q7778" s="2">
        <f t="shared" si="971"/>
        <v>0.19424999999998269</v>
      </c>
      <c r="R7778" s="5">
        <f t="shared" si="972"/>
        <v>700</v>
      </c>
      <c r="S7778" s="5">
        <f t="shared" si="973"/>
        <v>562.03709999999512</v>
      </c>
      <c r="T7778">
        <f t="shared" si="974"/>
        <v>7.7099999995198232E-2</v>
      </c>
      <c r="U7778" s="5">
        <f t="shared" si="975"/>
        <v>0</v>
      </c>
      <c r="V7778">
        <f t="shared" si="976"/>
        <v>0</v>
      </c>
      <c r="W7778">
        <f t="shared" si="977"/>
        <v>887.34569999999837</v>
      </c>
      <c r="X7778" s="6">
        <f t="shared" si="978"/>
        <v>187.34569999999837</v>
      </c>
    </row>
    <row r="7779" spans="16:24" x14ac:dyDescent="0.25">
      <c r="P7779" s="10">
        <v>7770</v>
      </c>
      <c r="Q7779" s="2">
        <f t="shared" si="971"/>
        <v>0.19427499999998268</v>
      </c>
      <c r="R7779" s="5">
        <f t="shared" si="972"/>
        <v>700</v>
      </c>
      <c r="S7779" s="5">
        <f t="shared" si="973"/>
        <v>562.03709999999512</v>
      </c>
      <c r="T7779">
        <f t="shared" si="974"/>
        <v>7.7099999995198232E-2</v>
      </c>
      <c r="U7779" s="5">
        <f t="shared" si="975"/>
        <v>0</v>
      </c>
      <c r="V7779">
        <f t="shared" si="976"/>
        <v>0</v>
      </c>
      <c r="W7779">
        <f t="shared" si="977"/>
        <v>887.34569999999837</v>
      </c>
      <c r="X7779" s="6">
        <f t="shared" si="978"/>
        <v>187.34569999999837</v>
      </c>
    </row>
    <row r="7780" spans="16:24" x14ac:dyDescent="0.25">
      <c r="P7780" s="10">
        <v>7771</v>
      </c>
      <c r="Q7780" s="2">
        <f t="shared" si="971"/>
        <v>0.19429999999998268</v>
      </c>
      <c r="R7780" s="5">
        <f t="shared" si="972"/>
        <v>700</v>
      </c>
      <c r="S7780" s="5">
        <f t="shared" si="973"/>
        <v>562.03709999999512</v>
      </c>
      <c r="T7780">
        <f t="shared" si="974"/>
        <v>7.7099999995198232E-2</v>
      </c>
      <c r="U7780" s="5">
        <f t="shared" si="975"/>
        <v>0</v>
      </c>
      <c r="V7780">
        <f t="shared" si="976"/>
        <v>0</v>
      </c>
      <c r="W7780">
        <f t="shared" si="977"/>
        <v>887.34569999999837</v>
      </c>
      <c r="X7780" s="6">
        <f t="shared" si="978"/>
        <v>187.34569999999837</v>
      </c>
    </row>
    <row r="7781" spans="16:24" x14ac:dyDescent="0.25">
      <c r="P7781" s="10">
        <v>7772</v>
      </c>
      <c r="Q7781" s="2">
        <f t="shared" si="971"/>
        <v>0.19432499999998268</v>
      </c>
      <c r="R7781" s="5">
        <f t="shared" si="972"/>
        <v>700</v>
      </c>
      <c r="S7781" s="5">
        <f t="shared" si="973"/>
        <v>562.03709999999512</v>
      </c>
      <c r="T7781">
        <f t="shared" si="974"/>
        <v>7.7099999995198232E-2</v>
      </c>
      <c r="U7781" s="5">
        <f t="shared" si="975"/>
        <v>0</v>
      </c>
      <c r="V7781">
        <f t="shared" si="976"/>
        <v>0</v>
      </c>
      <c r="W7781">
        <f t="shared" si="977"/>
        <v>887.34569999999837</v>
      </c>
      <c r="X7781" s="6">
        <f t="shared" si="978"/>
        <v>187.34569999999837</v>
      </c>
    </row>
    <row r="7782" spans="16:24" x14ac:dyDescent="0.25">
      <c r="P7782" s="10">
        <v>7773</v>
      </c>
      <c r="Q7782" s="2">
        <f t="shared" si="971"/>
        <v>0.19434999999998268</v>
      </c>
      <c r="R7782" s="5">
        <f t="shared" si="972"/>
        <v>700</v>
      </c>
      <c r="S7782" s="5">
        <f t="shared" si="973"/>
        <v>562.03709999999512</v>
      </c>
      <c r="T7782">
        <f t="shared" si="974"/>
        <v>7.7099999995198232E-2</v>
      </c>
      <c r="U7782" s="5">
        <f t="shared" si="975"/>
        <v>0</v>
      </c>
      <c r="V7782">
        <f t="shared" si="976"/>
        <v>0</v>
      </c>
      <c r="W7782">
        <f t="shared" si="977"/>
        <v>887.34569999999837</v>
      </c>
      <c r="X7782" s="6">
        <f t="shared" si="978"/>
        <v>187.34569999999837</v>
      </c>
    </row>
    <row r="7783" spans="16:24" x14ac:dyDescent="0.25">
      <c r="P7783" s="10">
        <v>7774</v>
      </c>
      <c r="Q7783" s="2">
        <f t="shared" si="971"/>
        <v>0.19437499999998267</v>
      </c>
      <c r="R7783" s="5">
        <f t="shared" si="972"/>
        <v>700</v>
      </c>
      <c r="S7783" s="5">
        <f t="shared" si="973"/>
        <v>562.03709999999512</v>
      </c>
      <c r="T7783">
        <f t="shared" si="974"/>
        <v>7.7099999995198232E-2</v>
      </c>
      <c r="U7783" s="5">
        <f t="shared" si="975"/>
        <v>0</v>
      </c>
      <c r="V7783">
        <f t="shared" si="976"/>
        <v>0</v>
      </c>
      <c r="W7783">
        <f t="shared" si="977"/>
        <v>887.34569999999837</v>
      </c>
      <c r="X7783" s="6">
        <f t="shared" si="978"/>
        <v>187.34569999999837</v>
      </c>
    </row>
    <row r="7784" spans="16:24" x14ac:dyDescent="0.25">
      <c r="P7784" s="10">
        <v>7775</v>
      </c>
      <c r="Q7784" s="2">
        <f t="shared" si="971"/>
        <v>0.19439999999998267</v>
      </c>
      <c r="R7784" s="5">
        <f t="shared" si="972"/>
        <v>700</v>
      </c>
      <c r="S7784" s="5">
        <f t="shared" si="973"/>
        <v>562.03709999999512</v>
      </c>
      <c r="T7784">
        <f t="shared" si="974"/>
        <v>7.7099999995198232E-2</v>
      </c>
      <c r="U7784" s="5">
        <f t="shared" si="975"/>
        <v>0</v>
      </c>
      <c r="V7784">
        <f t="shared" si="976"/>
        <v>0</v>
      </c>
      <c r="W7784">
        <f t="shared" si="977"/>
        <v>887.34569999999837</v>
      </c>
      <c r="X7784" s="6">
        <f t="shared" si="978"/>
        <v>187.34569999999837</v>
      </c>
    </row>
    <row r="7785" spans="16:24" x14ac:dyDescent="0.25">
      <c r="P7785" s="10">
        <v>7776</v>
      </c>
      <c r="Q7785" s="2">
        <f t="shared" si="971"/>
        <v>0.19442499999998267</v>
      </c>
      <c r="R7785" s="5">
        <f t="shared" si="972"/>
        <v>700</v>
      </c>
      <c r="S7785" s="5">
        <f t="shared" si="973"/>
        <v>562.03709999999512</v>
      </c>
      <c r="T7785">
        <f t="shared" si="974"/>
        <v>7.7099999995198232E-2</v>
      </c>
      <c r="U7785" s="5">
        <f t="shared" si="975"/>
        <v>0</v>
      </c>
      <c r="V7785">
        <f t="shared" si="976"/>
        <v>0</v>
      </c>
      <c r="W7785">
        <f t="shared" si="977"/>
        <v>887.34569999999837</v>
      </c>
      <c r="X7785" s="6">
        <f t="shared" si="978"/>
        <v>187.34569999999837</v>
      </c>
    </row>
    <row r="7786" spans="16:24" x14ac:dyDescent="0.25">
      <c r="P7786" s="10">
        <v>7777</v>
      </c>
      <c r="Q7786" s="2">
        <f t="shared" si="971"/>
        <v>0.19444999999998266</v>
      </c>
      <c r="R7786" s="5">
        <f t="shared" si="972"/>
        <v>700</v>
      </c>
      <c r="S7786" s="5">
        <f t="shared" si="973"/>
        <v>562.03709999999512</v>
      </c>
      <c r="T7786">
        <f t="shared" si="974"/>
        <v>7.7099999995198232E-2</v>
      </c>
      <c r="U7786" s="5">
        <f t="shared" si="975"/>
        <v>0</v>
      </c>
      <c r="V7786">
        <f t="shared" si="976"/>
        <v>0</v>
      </c>
      <c r="W7786">
        <f t="shared" si="977"/>
        <v>887.34569999999837</v>
      </c>
      <c r="X7786" s="6">
        <f t="shared" si="978"/>
        <v>187.34569999999837</v>
      </c>
    </row>
    <row r="7787" spans="16:24" x14ac:dyDescent="0.25">
      <c r="P7787" s="10">
        <v>7778</v>
      </c>
      <c r="Q7787" s="2">
        <f t="shared" si="971"/>
        <v>0.19447499999998266</v>
      </c>
      <c r="R7787" s="5">
        <f t="shared" si="972"/>
        <v>700</v>
      </c>
      <c r="S7787" s="5">
        <f t="shared" si="973"/>
        <v>562.03709999999512</v>
      </c>
      <c r="T7787">
        <f t="shared" si="974"/>
        <v>7.7099999995198232E-2</v>
      </c>
      <c r="U7787" s="5">
        <f t="shared" si="975"/>
        <v>0</v>
      </c>
      <c r="V7787">
        <f t="shared" si="976"/>
        <v>0</v>
      </c>
      <c r="W7787">
        <f t="shared" si="977"/>
        <v>887.34569999999837</v>
      </c>
      <c r="X7787" s="6">
        <f t="shared" si="978"/>
        <v>187.34569999999837</v>
      </c>
    </row>
    <row r="7788" spans="16:24" x14ac:dyDescent="0.25">
      <c r="P7788" s="10">
        <v>7779</v>
      </c>
      <c r="Q7788" s="2">
        <f t="shared" si="971"/>
        <v>0.19449999999998266</v>
      </c>
      <c r="R7788" s="5">
        <f t="shared" si="972"/>
        <v>700</v>
      </c>
      <c r="S7788" s="5">
        <f t="shared" si="973"/>
        <v>562.03709999999512</v>
      </c>
      <c r="T7788">
        <f t="shared" si="974"/>
        <v>7.7099999995198232E-2</v>
      </c>
      <c r="U7788" s="5">
        <f t="shared" si="975"/>
        <v>0</v>
      </c>
      <c r="V7788">
        <f t="shared" si="976"/>
        <v>0</v>
      </c>
      <c r="W7788">
        <f t="shared" si="977"/>
        <v>887.34569999999837</v>
      </c>
      <c r="X7788" s="6">
        <f t="shared" si="978"/>
        <v>187.34569999999837</v>
      </c>
    </row>
    <row r="7789" spans="16:24" x14ac:dyDescent="0.25">
      <c r="P7789" s="10">
        <v>7780</v>
      </c>
      <c r="Q7789" s="2">
        <f t="shared" si="971"/>
        <v>0.19452499999998266</v>
      </c>
      <c r="R7789" s="5">
        <f t="shared" si="972"/>
        <v>700</v>
      </c>
      <c r="S7789" s="5">
        <f t="shared" si="973"/>
        <v>562.03709999999512</v>
      </c>
      <c r="T7789">
        <f t="shared" si="974"/>
        <v>7.7099999995198232E-2</v>
      </c>
      <c r="U7789" s="5">
        <f t="shared" si="975"/>
        <v>0</v>
      </c>
      <c r="V7789">
        <f t="shared" si="976"/>
        <v>0</v>
      </c>
      <c r="W7789">
        <f t="shared" si="977"/>
        <v>887.34569999999837</v>
      </c>
      <c r="X7789" s="6">
        <f t="shared" si="978"/>
        <v>187.34569999999837</v>
      </c>
    </row>
    <row r="7790" spans="16:24" x14ac:dyDescent="0.25">
      <c r="P7790" s="10">
        <v>7781</v>
      </c>
      <c r="Q7790" s="2">
        <f t="shared" si="971"/>
        <v>0.19454999999998265</v>
      </c>
      <c r="R7790" s="5">
        <f t="shared" si="972"/>
        <v>700</v>
      </c>
      <c r="S7790" s="5">
        <f t="shared" si="973"/>
        <v>562.03709999999512</v>
      </c>
      <c r="T7790">
        <f t="shared" si="974"/>
        <v>7.7099999995198232E-2</v>
      </c>
      <c r="U7790" s="5">
        <f t="shared" si="975"/>
        <v>0</v>
      </c>
      <c r="V7790">
        <f t="shared" si="976"/>
        <v>0</v>
      </c>
      <c r="W7790">
        <f t="shared" si="977"/>
        <v>887.34569999999837</v>
      </c>
      <c r="X7790" s="6">
        <f t="shared" si="978"/>
        <v>187.34569999999837</v>
      </c>
    </row>
    <row r="7791" spans="16:24" x14ac:dyDescent="0.25">
      <c r="P7791" s="10">
        <v>7782</v>
      </c>
      <c r="Q7791" s="2">
        <f t="shared" si="971"/>
        <v>0.19457499999998265</v>
      </c>
      <c r="R7791" s="5">
        <f t="shared" si="972"/>
        <v>700</v>
      </c>
      <c r="S7791" s="5">
        <f t="shared" si="973"/>
        <v>562.03709999999512</v>
      </c>
      <c r="T7791">
        <f t="shared" si="974"/>
        <v>7.7099999995198232E-2</v>
      </c>
      <c r="U7791" s="5">
        <f t="shared" si="975"/>
        <v>0</v>
      </c>
      <c r="V7791">
        <f t="shared" si="976"/>
        <v>0</v>
      </c>
      <c r="W7791">
        <f t="shared" si="977"/>
        <v>887.34569999999837</v>
      </c>
      <c r="X7791" s="6">
        <f t="shared" si="978"/>
        <v>187.34569999999837</v>
      </c>
    </row>
    <row r="7792" spans="16:24" x14ac:dyDescent="0.25">
      <c r="P7792" s="10">
        <v>7783</v>
      </c>
      <c r="Q7792" s="2">
        <f t="shared" si="971"/>
        <v>0.19459999999998265</v>
      </c>
      <c r="R7792" s="5">
        <f t="shared" si="972"/>
        <v>700</v>
      </c>
      <c r="S7792" s="5">
        <f t="shared" si="973"/>
        <v>562.03709999999512</v>
      </c>
      <c r="T7792">
        <f t="shared" si="974"/>
        <v>7.7099999995198232E-2</v>
      </c>
      <c r="U7792" s="5">
        <f t="shared" si="975"/>
        <v>0</v>
      </c>
      <c r="V7792">
        <f t="shared" si="976"/>
        <v>0</v>
      </c>
      <c r="W7792">
        <f t="shared" si="977"/>
        <v>887.34569999999837</v>
      </c>
      <c r="X7792" s="6">
        <f t="shared" si="978"/>
        <v>187.34569999999837</v>
      </c>
    </row>
    <row r="7793" spans="16:24" x14ac:dyDescent="0.25">
      <c r="P7793" s="10">
        <v>7784</v>
      </c>
      <c r="Q7793" s="2">
        <f t="shared" si="971"/>
        <v>0.19462499999998265</v>
      </c>
      <c r="R7793" s="5">
        <f t="shared" si="972"/>
        <v>700</v>
      </c>
      <c r="S7793" s="5">
        <f t="shared" si="973"/>
        <v>562.03709999999512</v>
      </c>
      <c r="T7793">
        <f t="shared" si="974"/>
        <v>7.7099999995198232E-2</v>
      </c>
      <c r="U7793" s="5">
        <f t="shared" si="975"/>
        <v>0</v>
      </c>
      <c r="V7793">
        <f t="shared" si="976"/>
        <v>0</v>
      </c>
      <c r="W7793">
        <f t="shared" si="977"/>
        <v>887.34569999999837</v>
      </c>
      <c r="X7793" s="6">
        <f t="shared" si="978"/>
        <v>187.34569999999837</v>
      </c>
    </row>
    <row r="7794" spans="16:24" x14ac:dyDescent="0.25">
      <c r="P7794" s="10">
        <v>7785</v>
      </c>
      <c r="Q7794" s="2">
        <f t="shared" si="971"/>
        <v>0.19464999999998264</v>
      </c>
      <c r="R7794" s="5">
        <f t="shared" si="972"/>
        <v>700</v>
      </c>
      <c r="S7794" s="5">
        <f t="shared" si="973"/>
        <v>562.03709999999512</v>
      </c>
      <c r="T7794">
        <f t="shared" si="974"/>
        <v>7.7099999995198232E-2</v>
      </c>
      <c r="U7794" s="5">
        <f t="shared" si="975"/>
        <v>0</v>
      </c>
      <c r="V7794">
        <f t="shared" si="976"/>
        <v>0</v>
      </c>
      <c r="W7794">
        <f t="shared" si="977"/>
        <v>887.34569999999837</v>
      </c>
      <c r="X7794" s="6">
        <f t="shared" si="978"/>
        <v>187.34569999999837</v>
      </c>
    </row>
    <row r="7795" spans="16:24" x14ac:dyDescent="0.25">
      <c r="P7795" s="10">
        <v>7786</v>
      </c>
      <c r="Q7795" s="2">
        <f t="shared" si="971"/>
        <v>0.19467499999998264</v>
      </c>
      <c r="R7795" s="5">
        <f t="shared" si="972"/>
        <v>700</v>
      </c>
      <c r="S7795" s="5">
        <f t="shared" si="973"/>
        <v>562.03709999999512</v>
      </c>
      <c r="T7795">
        <f t="shared" si="974"/>
        <v>7.7099999995198232E-2</v>
      </c>
      <c r="U7795" s="5">
        <f t="shared" si="975"/>
        <v>0</v>
      </c>
      <c r="V7795">
        <f t="shared" si="976"/>
        <v>0</v>
      </c>
      <c r="W7795">
        <f t="shared" si="977"/>
        <v>887.34569999999837</v>
      </c>
      <c r="X7795" s="6">
        <f t="shared" si="978"/>
        <v>187.34569999999837</v>
      </c>
    </row>
    <row r="7796" spans="16:24" x14ac:dyDescent="0.25">
      <c r="P7796" s="10">
        <v>7787</v>
      </c>
      <c r="Q7796" s="2">
        <f t="shared" si="971"/>
        <v>0.19469999999998264</v>
      </c>
      <c r="R7796" s="5">
        <f t="shared" si="972"/>
        <v>700</v>
      </c>
      <c r="S7796" s="5">
        <f t="shared" si="973"/>
        <v>562.03709999999512</v>
      </c>
      <c r="T7796">
        <f t="shared" si="974"/>
        <v>7.7099999995198232E-2</v>
      </c>
      <c r="U7796" s="5">
        <f t="shared" si="975"/>
        <v>0</v>
      </c>
      <c r="V7796">
        <f t="shared" si="976"/>
        <v>0</v>
      </c>
      <c r="W7796">
        <f t="shared" si="977"/>
        <v>887.34569999999837</v>
      </c>
      <c r="X7796" s="6">
        <f t="shared" si="978"/>
        <v>187.34569999999837</v>
      </c>
    </row>
    <row r="7797" spans="16:24" x14ac:dyDescent="0.25">
      <c r="P7797" s="10">
        <v>7788</v>
      </c>
      <c r="Q7797" s="2">
        <f t="shared" si="971"/>
        <v>0.19472499999998263</v>
      </c>
      <c r="R7797" s="5">
        <f t="shared" si="972"/>
        <v>700</v>
      </c>
      <c r="S7797" s="5">
        <f t="shared" si="973"/>
        <v>562.03709999999512</v>
      </c>
      <c r="T7797">
        <f t="shared" si="974"/>
        <v>7.7099999995198232E-2</v>
      </c>
      <c r="U7797" s="5">
        <f t="shared" si="975"/>
        <v>0</v>
      </c>
      <c r="V7797">
        <f t="shared" si="976"/>
        <v>0</v>
      </c>
      <c r="W7797">
        <f t="shared" si="977"/>
        <v>887.34569999999837</v>
      </c>
      <c r="X7797" s="6">
        <f t="shared" si="978"/>
        <v>187.34569999999837</v>
      </c>
    </row>
    <row r="7798" spans="16:24" x14ac:dyDescent="0.25">
      <c r="P7798" s="10">
        <v>7789</v>
      </c>
      <c r="Q7798" s="2">
        <f t="shared" si="971"/>
        <v>0.19474999999998263</v>
      </c>
      <c r="R7798" s="5">
        <f t="shared" si="972"/>
        <v>700</v>
      </c>
      <c r="S7798" s="5">
        <f t="shared" si="973"/>
        <v>562.03709999999512</v>
      </c>
      <c r="T7798">
        <f t="shared" si="974"/>
        <v>7.7099999995198232E-2</v>
      </c>
      <c r="U7798" s="5">
        <f t="shared" si="975"/>
        <v>0</v>
      </c>
      <c r="V7798">
        <f t="shared" si="976"/>
        <v>0</v>
      </c>
      <c r="W7798">
        <f t="shared" si="977"/>
        <v>887.34569999999837</v>
      </c>
      <c r="X7798" s="6">
        <f t="shared" si="978"/>
        <v>187.34569999999837</v>
      </c>
    </row>
    <row r="7799" spans="16:24" x14ac:dyDescent="0.25">
      <c r="P7799" s="10">
        <v>7790</v>
      </c>
      <c r="Q7799" s="2">
        <f t="shared" si="971"/>
        <v>0.19477499999998263</v>
      </c>
      <c r="R7799" s="5">
        <f t="shared" si="972"/>
        <v>700</v>
      </c>
      <c r="S7799" s="5">
        <f t="shared" si="973"/>
        <v>562.03709999999512</v>
      </c>
      <c r="T7799">
        <f t="shared" si="974"/>
        <v>7.7099999995198232E-2</v>
      </c>
      <c r="U7799" s="5">
        <f t="shared" si="975"/>
        <v>0</v>
      </c>
      <c r="V7799">
        <f t="shared" si="976"/>
        <v>0</v>
      </c>
      <c r="W7799">
        <f t="shared" si="977"/>
        <v>887.34569999999837</v>
      </c>
      <c r="X7799" s="6">
        <f t="shared" si="978"/>
        <v>187.34569999999837</v>
      </c>
    </row>
    <row r="7800" spans="16:24" x14ac:dyDescent="0.25">
      <c r="P7800" s="10">
        <v>7791</v>
      </c>
      <c r="Q7800" s="2">
        <f t="shared" si="971"/>
        <v>0.19479999999998263</v>
      </c>
      <c r="R7800" s="5">
        <f t="shared" si="972"/>
        <v>700</v>
      </c>
      <c r="S7800" s="5">
        <f t="shared" si="973"/>
        <v>562.03709999999512</v>
      </c>
      <c r="T7800">
        <f t="shared" si="974"/>
        <v>7.7099999995198232E-2</v>
      </c>
      <c r="U7800" s="5">
        <f t="shared" si="975"/>
        <v>0</v>
      </c>
      <c r="V7800">
        <f t="shared" si="976"/>
        <v>0</v>
      </c>
      <c r="W7800">
        <f t="shared" si="977"/>
        <v>887.34569999999837</v>
      </c>
      <c r="X7800" s="6">
        <f t="shared" si="978"/>
        <v>187.34569999999837</v>
      </c>
    </row>
    <row r="7801" spans="16:24" x14ac:dyDescent="0.25">
      <c r="P7801" s="10">
        <v>7792</v>
      </c>
      <c r="Q7801" s="2">
        <f t="shared" si="971"/>
        <v>0.19482499999998262</v>
      </c>
      <c r="R7801" s="5">
        <f t="shared" si="972"/>
        <v>700</v>
      </c>
      <c r="S7801" s="5">
        <f t="shared" si="973"/>
        <v>562.03709999999512</v>
      </c>
      <c r="T7801">
        <f t="shared" si="974"/>
        <v>7.7099999995198232E-2</v>
      </c>
      <c r="U7801" s="5">
        <f t="shared" si="975"/>
        <v>0</v>
      </c>
      <c r="V7801">
        <f t="shared" si="976"/>
        <v>0</v>
      </c>
      <c r="W7801">
        <f t="shared" si="977"/>
        <v>887.34569999999837</v>
      </c>
      <c r="X7801" s="6">
        <f t="shared" si="978"/>
        <v>187.34569999999837</v>
      </c>
    </row>
    <row r="7802" spans="16:24" x14ac:dyDescent="0.25">
      <c r="P7802" s="10">
        <v>7793</v>
      </c>
      <c r="Q7802" s="2">
        <f t="shared" si="971"/>
        <v>0.19484999999998262</v>
      </c>
      <c r="R7802" s="5">
        <f t="shared" si="972"/>
        <v>700</v>
      </c>
      <c r="S7802" s="5">
        <f t="shared" si="973"/>
        <v>562.03709999999512</v>
      </c>
      <c r="T7802">
        <f t="shared" si="974"/>
        <v>7.7099999995198232E-2</v>
      </c>
      <c r="U7802" s="5">
        <f t="shared" si="975"/>
        <v>0</v>
      </c>
      <c r="V7802">
        <f t="shared" si="976"/>
        <v>0</v>
      </c>
      <c r="W7802">
        <f t="shared" si="977"/>
        <v>887.34569999999837</v>
      </c>
      <c r="X7802" s="6">
        <f t="shared" si="978"/>
        <v>187.34569999999837</v>
      </c>
    </row>
    <row r="7803" spans="16:24" x14ac:dyDescent="0.25">
      <c r="P7803" s="10">
        <v>7794</v>
      </c>
      <c r="Q7803" s="2">
        <f t="shared" si="971"/>
        <v>0.19487499999998262</v>
      </c>
      <c r="R7803" s="5">
        <f t="shared" si="972"/>
        <v>700</v>
      </c>
      <c r="S7803" s="5">
        <f t="shared" si="973"/>
        <v>562.03709999999512</v>
      </c>
      <c r="T7803">
        <f t="shared" si="974"/>
        <v>7.7099999995198232E-2</v>
      </c>
      <c r="U7803" s="5">
        <f t="shared" si="975"/>
        <v>0</v>
      </c>
      <c r="V7803">
        <f t="shared" si="976"/>
        <v>0</v>
      </c>
      <c r="W7803">
        <f t="shared" si="977"/>
        <v>887.34569999999837</v>
      </c>
      <c r="X7803" s="6">
        <f t="shared" si="978"/>
        <v>187.34569999999837</v>
      </c>
    </row>
    <row r="7804" spans="16:24" x14ac:dyDescent="0.25">
      <c r="P7804" s="10">
        <v>7795</v>
      </c>
      <c r="Q7804" s="2">
        <f t="shared" si="971"/>
        <v>0.19489999999998261</v>
      </c>
      <c r="R7804" s="5">
        <f t="shared" si="972"/>
        <v>700</v>
      </c>
      <c r="S7804" s="5">
        <f t="shared" si="973"/>
        <v>562.03709999999512</v>
      </c>
      <c r="T7804">
        <f t="shared" si="974"/>
        <v>7.7099999995198232E-2</v>
      </c>
      <c r="U7804" s="5">
        <f t="shared" si="975"/>
        <v>0</v>
      </c>
      <c r="V7804">
        <f t="shared" si="976"/>
        <v>0</v>
      </c>
      <c r="W7804">
        <f t="shared" si="977"/>
        <v>887.34569999999837</v>
      </c>
      <c r="X7804" s="6">
        <f t="shared" si="978"/>
        <v>187.34569999999837</v>
      </c>
    </row>
    <row r="7805" spans="16:24" x14ac:dyDescent="0.25">
      <c r="P7805" s="10">
        <v>7796</v>
      </c>
      <c r="Q7805" s="2">
        <f t="shared" si="971"/>
        <v>0.19492499999998261</v>
      </c>
      <c r="R7805" s="5">
        <f t="shared" si="972"/>
        <v>700</v>
      </c>
      <c r="S7805" s="5">
        <f t="shared" si="973"/>
        <v>562.03709999999512</v>
      </c>
      <c r="T7805">
        <f t="shared" si="974"/>
        <v>7.7099999995198232E-2</v>
      </c>
      <c r="U7805" s="5">
        <f t="shared" si="975"/>
        <v>0</v>
      </c>
      <c r="V7805">
        <f t="shared" si="976"/>
        <v>0</v>
      </c>
      <c r="W7805">
        <f t="shared" si="977"/>
        <v>887.34569999999837</v>
      </c>
      <c r="X7805" s="6">
        <f t="shared" si="978"/>
        <v>187.34569999999837</v>
      </c>
    </row>
    <row r="7806" spans="16:24" x14ac:dyDescent="0.25">
      <c r="P7806" s="10">
        <v>7797</v>
      </c>
      <c r="Q7806" s="2">
        <f t="shared" si="971"/>
        <v>0.19494999999998261</v>
      </c>
      <c r="R7806" s="5">
        <f t="shared" si="972"/>
        <v>700</v>
      </c>
      <c r="S7806" s="5">
        <f t="shared" si="973"/>
        <v>562.03709999999512</v>
      </c>
      <c r="T7806">
        <f t="shared" si="974"/>
        <v>7.7099999995198232E-2</v>
      </c>
      <c r="U7806" s="5">
        <f t="shared" si="975"/>
        <v>0</v>
      </c>
      <c r="V7806">
        <f t="shared" si="976"/>
        <v>0</v>
      </c>
      <c r="W7806">
        <f t="shared" si="977"/>
        <v>887.34569999999837</v>
      </c>
      <c r="X7806" s="6">
        <f t="shared" si="978"/>
        <v>187.34569999999837</v>
      </c>
    </row>
    <row r="7807" spans="16:24" x14ac:dyDescent="0.25">
      <c r="P7807" s="10">
        <v>7798</v>
      </c>
      <c r="Q7807" s="2">
        <f t="shared" si="971"/>
        <v>0.19497499999998261</v>
      </c>
      <c r="R7807" s="5">
        <f t="shared" si="972"/>
        <v>700</v>
      </c>
      <c r="S7807" s="5">
        <f t="shared" si="973"/>
        <v>562.03709999999512</v>
      </c>
      <c r="T7807">
        <f t="shared" si="974"/>
        <v>7.7099999995198232E-2</v>
      </c>
      <c r="U7807" s="5">
        <f t="shared" si="975"/>
        <v>0</v>
      </c>
      <c r="V7807">
        <f t="shared" si="976"/>
        <v>0</v>
      </c>
      <c r="W7807">
        <f t="shared" si="977"/>
        <v>887.34569999999837</v>
      </c>
      <c r="X7807" s="6">
        <f t="shared" si="978"/>
        <v>187.34569999999837</v>
      </c>
    </row>
    <row r="7808" spans="16:24" x14ac:dyDescent="0.25">
      <c r="P7808" s="10">
        <v>7799</v>
      </c>
      <c r="Q7808" s="2">
        <f t="shared" si="971"/>
        <v>0.1949999999999826</v>
      </c>
      <c r="R7808" s="5">
        <f t="shared" si="972"/>
        <v>700</v>
      </c>
      <c r="S7808" s="5">
        <f t="shared" si="973"/>
        <v>562.03709999999512</v>
      </c>
      <c r="T7808">
        <f t="shared" si="974"/>
        <v>7.7099999995198232E-2</v>
      </c>
      <c r="U7808" s="5">
        <f t="shared" si="975"/>
        <v>0</v>
      </c>
      <c r="V7808">
        <f t="shared" si="976"/>
        <v>0</v>
      </c>
      <c r="W7808">
        <f t="shared" si="977"/>
        <v>887.34569999999837</v>
      </c>
      <c r="X7808" s="6">
        <f t="shared" si="978"/>
        <v>187.34569999999837</v>
      </c>
    </row>
    <row r="7809" spans="16:24" x14ac:dyDescent="0.25">
      <c r="P7809" s="10">
        <v>7800</v>
      </c>
      <c r="Q7809" s="2">
        <f t="shared" si="971"/>
        <v>0.1950249999999826</v>
      </c>
      <c r="R7809" s="5">
        <f t="shared" si="972"/>
        <v>700</v>
      </c>
      <c r="S7809" s="5">
        <f t="shared" si="973"/>
        <v>562.03709999999512</v>
      </c>
      <c r="T7809">
        <f t="shared" si="974"/>
        <v>7.7099999995198232E-2</v>
      </c>
      <c r="U7809" s="5">
        <f t="shared" si="975"/>
        <v>0</v>
      </c>
      <c r="V7809">
        <f t="shared" si="976"/>
        <v>0</v>
      </c>
      <c r="W7809">
        <f t="shared" si="977"/>
        <v>887.34569999999837</v>
      </c>
      <c r="X7809" s="6">
        <f t="shared" si="978"/>
        <v>187.34569999999837</v>
      </c>
    </row>
    <row r="7810" spans="16:24" x14ac:dyDescent="0.25">
      <c r="P7810" s="10">
        <v>7801</v>
      </c>
      <c r="Q7810" s="2">
        <f t="shared" si="971"/>
        <v>0.1950499999999826</v>
      </c>
      <c r="R7810" s="5">
        <f t="shared" si="972"/>
        <v>700</v>
      </c>
      <c r="S7810" s="5">
        <f t="shared" si="973"/>
        <v>562.03709999999512</v>
      </c>
      <c r="T7810">
        <f t="shared" si="974"/>
        <v>7.7099999995198232E-2</v>
      </c>
      <c r="U7810" s="5">
        <f t="shared" si="975"/>
        <v>0</v>
      </c>
      <c r="V7810">
        <f t="shared" si="976"/>
        <v>0</v>
      </c>
      <c r="W7810">
        <f t="shared" si="977"/>
        <v>887.34569999999837</v>
      </c>
      <c r="X7810" s="6">
        <f t="shared" si="978"/>
        <v>187.34569999999837</v>
      </c>
    </row>
    <row r="7811" spans="16:24" x14ac:dyDescent="0.25">
      <c r="P7811" s="10">
        <v>7802</v>
      </c>
      <c r="Q7811" s="2">
        <f t="shared" si="971"/>
        <v>0.1950749999999826</v>
      </c>
      <c r="R7811" s="5">
        <f t="shared" si="972"/>
        <v>700</v>
      </c>
      <c r="S7811" s="5">
        <f t="shared" si="973"/>
        <v>562.03709999999512</v>
      </c>
      <c r="T7811">
        <f t="shared" si="974"/>
        <v>7.7099999995198232E-2</v>
      </c>
      <c r="U7811" s="5">
        <f t="shared" si="975"/>
        <v>0</v>
      </c>
      <c r="V7811">
        <f t="shared" si="976"/>
        <v>0</v>
      </c>
      <c r="W7811">
        <f t="shared" si="977"/>
        <v>887.34569999999837</v>
      </c>
      <c r="X7811" s="6">
        <f t="shared" si="978"/>
        <v>187.34569999999837</v>
      </c>
    </row>
    <row r="7812" spans="16:24" x14ac:dyDescent="0.25">
      <c r="P7812" s="10">
        <v>7803</v>
      </c>
      <c r="Q7812" s="2">
        <f t="shared" si="971"/>
        <v>0.19509999999998259</v>
      </c>
      <c r="R7812" s="5">
        <f t="shared" si="972"/>
        <v>700</v>
      </c>
      <c r="S7812" s="5">
        <f t="shared" si="973"/>
        <v>562.03709999999512</v>
      </c>
      <c r="T7812">
        <f t="shared" si="974"/>
        <v>7.7099999995198232E-2</v>
      </c>
      <c r="U7812" s="5">
        <f t="shared" si="975"/>
        <v>0</v>
      </c>
      <c r="V7812">
        <f t="shared" si="976"/>
        <v>0</v>
      </c>
      <c r="W7812">
        <f t="shared" si="977"/>
        <v>887.34569999999837</v>
      </c>
      <c r="X7812" s="6">
        <f t="shared" si="978"/>
        <v>187.34569999999837</v>
      </c>
    </row>
    <row r="7813" spans="16:24" x14ac:dyDescent="0.25">
      <c r="P7813" s="10">
        <v>7804</v>
      </c>
      <c r="Q7813" s="2">
        <f t="shared" si="971"/>
        <v>0.19512499999998259</v>
      </c>
      <c r="R7813" s="5">
        <f t="shared" si="972"/>
        <v>700</v>
      </c>
      <c r="S7813" s="5">
        <f t="shared" si="973"/>
        <v>562.03709999999512</v>
      </c>
      <c r="T7813">
        <f t="shared" si="974"/>
        <v>7.7099999995198232E-2</v>
      </c>
      <c r="U7813" s="5">
        <f t="shared" si="975"/>
        <v>0</v>
      </c>
      <c r="V7813">
        <f t="shared" si="976"/>
        <v>0</v>
      </c>
      <c r="W7813">
        <f t="shared" si="977"/>
        <v>887.34569999999837</v>
      </c>
      <c r="X7813" s="6">
        <f t="shared" si="978"/>
        <v>187.34569999999837</v>
      </c>
    </row>
    <row r="7814" spans="16:24" x14ac:dyDescent="0.25">
      <c r="P7814" s="10">
        <v>7805</v>
      </c>
      <c r="Q7814" s="2">
        <f t="shared" si="971"/>
        <v>0.19514999999998259</v>
      </c>
      <c r="R7814" s="5">
        <f t="shared" si="972"/>
        <v>700</v>
      </c>
      <c r="S7814" s="5">
        <f t="shared" si="973"/>
        <v>562.03709999999512</v>
      </c>
      <c r="T7814">
        <f t="shared" si="974"/>
        <v>7.7099999995198232E-2</v>
      </c>
      <c r="U7814" s="5">
        <f t="shared" si="975"/>
        <v>0</v>
      </c>
      <c r="V7814">
        <f t="shared" si="976"/>
        <v>0</v>
      </c>
      <c r="W7814">
        <f t="shared" si="977"/>
        <v>887.34569999999837</v>
      </c>
      <c r="X7814" s="6">
        <f t="shared" si="978"/>
        <v>187.34569999999837</v>
      </c>
    </row>
    <row r="7815" spans="16:24" x14ac:dyDescent="0.25">
      <c r="P7815" s="10">
        <v>7806</v>
      </c>
      <c r="Q7815" s="2">
        <f t="shared" si="971"/>
        <v>0.19517499999998258</v>
      </c>
      <c r="R7815" s="5">
        <f t="shared" si="972"/>
        <v>700</v>
      </c>
      <c r="S7815" s="5">
        <f t="shared" si="973"/>
        <v>562.03709999999512</v>
      </c>
      <c r="T7815">
        <f t="shared" si="974"/>
        <v>7.7099999995198232E-2</v>
      </c>
      <c r="U7815" s="5">
        <f t="shared" si="975"/>
        <v>0</v>
      </c>
      <c r="V7815">
        <f t="shared" si="976"/>
        <v>0</v>
      </c>
      <c r="W7815">
        <f t="shared" si="977"/>
        <v>887.34569999999837</v>
      </c>
      <c r="X7815" s="6">
        <f t="shared" si="978"/>
        <v>187.34569999999837</v>
      </c>
    </row>
    <row r="7816" spans="16:24" x14ac:dyDescent="0.25">
      <c r="P7816" s="10">
        <v>7807</v>
      </c>
      <c r="Q7816" s="2">
        <f t="shared" si="971"/>
        <v>0.19519999999998258</v>
      </c>
      <c r="R7816" s="5">
        <f t="shared" si="972"/>
        <v>700</v>
      </c>
      <c r="S7816" s="5">
        <f t="shared" si="973"/>
        <v>562.03709999999512</v>
      </c>
      <c r="T7816">
        <f t="shared" si="974"/>
        <v>7.7099999995198232E-2</v>
      </c>
      <c r="U7816" s="5">
        <f t="shared" si="975"/>
        <v>0</v>
      </c>
      <c r="V7816">
        <f t="shared" si="976"/>
        <v>0</v>
      </c>
      <c r="W7816">
        <f t="shared" si="977"/>
        <v>887.34569999999837</v>
      </c>
      <c r="X7816" s="6">
        <f t="shared" si="978"/>
        <v>187.34569999999837</v>
      </c>
    </row>
    <row r="7817" spans="16:24" x14ac:dyDescent="0.25">
      <c r="P7817" s="10">
        <v>7808</v>
      </c>
      <c r="Q7817" s="2">
        <f t="shared" ref="Q7817:Q7880" si="979">+Q7816+$M$3</f>
        <v>0.19522499999998258</v>
      </c>
      <c r="R7817" s="5">
        <f t="shared" si="972"/>
        <v>700</v>
      </c>
      <c r="S7817" s="5">
        <f t="shared" si="973"/>
        <v>562.03709999999512</v>
      </c>
      <c r="T7817">
        <f t="shared" si="974"/>
        <v>7.7099999995198232E-2</v>
      </c>
      <c r="U7817" s="5">
        <f t="shared" si="975"/>
        <v>0</v>
      </c>
      <c r="V7817">
        <f t="shared" si="976"/>
        <v>0</v>
      </c>
      <c r="W7817">
        <f t="shared" si="977"/>
        <v>887.34569999999837</v>
      </c>
      <c r="X7817" s="6">
        <f t="shared" si="978"/>
        <v>187.34569999999837</v>
      </c>
    </row>
    <row r="7818" spans="16:24" x14ac:dyDescent="0.25">
      <c r="P7818" s="10">
        <v>7809</v>
      </c>
      <c r="Q7818" s="2">
        <f t="shared" si="979"/>
        <v>0.19524999999998258</v>
      </c>
      <c r="R7818" s="5">
        <f t="shared" ref="R7818:R7881" si="980">R7817+U7817</f>
        <v>700</v>
      </c>
      <c r="S7818" s="5">
        <f t="shared" ref="S7818:S7881" si="981">S7817+V7817</f>
        <v>562.03709999999512</v>
      </c>
      <c r="T7818">
        <f t="shared" ref="T7818:T7881" si="982">S7818-$B$5*R7818</f>
        <v>7.7099999995198232E-2</v>
      </c>
      <c r="U7818" s="5">
        <f t="shared" ref="U7818:U7881" si="983">IF(T7818&lt;0,$D$11*$M$4+$E$11*$M$3,$D$17*$M$4+$E$17*$M$3)</f>
        <v>0</v>
      </c>
      <c r="V7818">
        <f t="shared" ref="V7818:V7881" si="984">IF(T7818&lt;0,$D$12*$M$4+$E$12*$M$3,$D$18*$M$4+$E$18*$M$3)</f>
        <v>0</v>
      </c>
      <c r="W7818">
        <f t="shared" ref="W7818:W7881" si="985">R7818+S7818/3</f>
        <v>887.34569999999837</v>
      </c>
      <c r="X7818" s="6">
        <f t="shared" ref="X7818:X7881" si="986">W7818-R7818</f>
        <v>187.34569999999837</v>
      </c>
    </row>
    <row r="7819" spans="16:24" x14ac:dyDescent="0.25">
      <c r="P7819" s="10">
        <v>7810</v>
      </c>
      <c r="Q7819" s="2">
        <f t="shared" si="979"/>
        <v>0.19527499999998257</v>
      </c>
      <c r="R7819" s="5">
        <f t="shared" si="980"/>
        <v>700</v>
      </c>
      <c r="S7819" s="5">
        <f t="shared" si="981"/>
        <v>562.03709999999512</v>
      </c>
      <c r="T7819">
        <f t="shared" si="982"/>
        <v>7.7099999995198232E-2</v>
      </c>
      <c r="U7819" s="5">
        <f t="shared" si="983"/>
        <v>0</v>
      </c>
      <c r="V7819">
        <f t="shared" si="984"/>
        <v>0</v>
      </c>
      <c r="W7819">
        <f t="shared" si="985"/>
        <v>887.34569999999837</v>
      </c>
      <c r="X7819" s="6">
        <f t="shared" si="986"/>
        <v>187.34569999999837</v>
      </c>
    </row>
    <row r="7820" spans="16:24" x14ac:dyDescent="0.25">
      <c r="P7820" s="10">
        <v>7811</v>
      </c>
      <c r="Q7820" s="2">
        <f t="shared" si="979"/>
        <v>0.19529999999998257</v>
      </c>
      <c r="R7820" s="5">
        <f t="shared" si="980"/>
        <v>700</v>
      </c>
      <c r="S7820" s="5">
        <f t="shared" si="981"/>
        <v>562.03709999999512</v>
      </c>
      <c r="T7820">
        <f t="shared" si="982"/>
        <v>7.7099999995198232E-2</v>
      </c>
      <c r="U7820" s="5">
        <f t="shared" si="983"/>
        <v>0</v>
      </c>
      <c r="V7820">
        <f t="shared" si="984"/>
        <v>0</v>
      </c>
      <c r="W7820">
        <f t="shared" si="985"/>
        <v>887.34569999999837</v>
      </c>
      <c r="X7820" s="6">
        <f t="shared" si="986"/>
        <v>187.34569999999837</v>
      </c>
    </row>
    <row r="7821" spans="16:24" x14ac:dyDescent="0.25">
      <c r="P7821" s="10">
        <v>7812</v>
      </c>
      <c r="Q7821" s="2">
        <f t="shared" si="979"/>
        <v>0.19532499999998257</v>
      </c>
      <c r="R7821" s="5">
        <f t="shared" si="980"/>
        <v>700</v>
      </c>
      <c r="S7821" s="5">
        <f t="shared" si="981"/>
        <v>562.03709999999512</v>
      </c>
      <c r="T7821">
        <f t="shared" si="982"/>
        <v>7.7099999995198232E-2</v>
      </c>
      <c r="U7821" s="5">
        <f t="shared" si="983"/>
        <v>0</v>
      </c>
      <c r="V7821">
        <f t="shared" si="984"/>
        <v>0</v>
      </c>
      <c r="W7821">
        <f t="shared" si="985"/>
        <v>887.34569999999837</v>
      </c>
      <c r="X7821" s="6">
        <f t="shared" si="986"/>
        <v>187.34569999999837</v>
      </c>
    </row>
    <row r="7822" spans="16:24" x14ac:dyDescent="0.25">
      <c r="P7822" s="10">
        <v>7813</v>
      </c>
      <c r="Q7822" s="2">
        <f t="shared" si="979"/>
        <v>0.19534999999998257</v>
      </c>
      <c r="R7822" s="5">
        <f t="shared" si="980"/>
        <v>700</v>
      </c>
      <c r="S7822" s="5">
        <f t="shared" si="981"/>
        <v>562.03709999999512</v>
      </c>
      <c r="T7822">
        <f t="shared" si="982"/>
        <v>7.7099999995198232E-2</v>
      </c>
      <c r="U7822" s="5">
        <f t="shared" si="983"/>
        <v>0</v>
      </c>
      <c r="V7822">
        <f t="shared" si="984"/>
        <v>0</v>
      </c>
      <c r="W7822">
        <f t="shared" si="985"/>
        <v>887.34569999999837</v>
      </c>
      <c r="X7822" s="6">
        <f t="shared" si="986"/>
        <v>187.34569999999837</v>
      </c>
    </row>
    <row r="7823" spans="16:24" x14ac:dyDescent="0.25">
      <c r="P7823" s="10">
        <v>7814</v>
      </c>
      <c r="Q7823" s="2">
        <f t="shared" si="979"/>
        <v>0.19537499999998256</v>
      </c>
      <c r="R7823" s="5">
        <f t="shared" si="980"/>
        <v>700</v>
      </c>
      <c r="S7823" s="5">
        <f t="shared" si="981"/>
        <v>562.03709999999512</v>
      </c>
      <c r="T7823">
        <f t="shared" si="982"/>
        <v>7.7099999995198232E-2</v>
      </c>
      <c r="U7823" s="5">
        <f t="shared" si="983"/>
        <v>0</v>
      </c>
      <c r="V7823">
        <f t="shared" si="984"/>
        <v>0</v>
      </c>
      <c r="W7823">
        <f t="shared" si="985"/>
        <v>887.34569999999837</v>
      </c>
      <c r="X7823" s="6">
        <f t="shared" si="986"/>
        <v>187.34569999999837</v>
      </c>
    </row>
    <row r="7824" spans="16:24" x14ac:dyDescent="0.25">
      <c r="P7824" s="10">
        <v>7815</v>
      </c>
      <c r="Q7824" s="2">
        <f t="shared" si="979"/>
        <v>0.19539999999998256</v>
      </c>
      <c r="R7824" s="5">
        <f t="shared" si="980"/>
        <v>700</v>
      </c>
      <c r="S7824" s="5">
        <f t="shared" si="981"/>
        <v>562.03709999999512</v>
      </c>
      <c r="T7824">
        <f t="shared" si="982"/>
        <v>7.7099999995198232E-2</v>
      </c>
      <c r="U7824" s="5">
        <f t="shared" si="983"/>
        <v>0</v>
      </c>
      <c r="V7824">
        <f t="shared" si="984"/>
        <v>0</v>
      </c>
      <c r="W7824">
        <f t="shared" si="985"/>
        <v>887.34569999999837</v>
      </c>
      <c r="X7824" s="6">
        <f t="shared" si="986"/>
        <v>187.34569999999837</v>
      </c>
    </row>
    <row r="7825" spans="16:24" x14ac:dyDescent="0.25">
      <c r="P7825" s="10">
        <v>7816</v>
      </c>
      <c r="Q7825" s="2">
        <f t="shared" si="979"/>
        <v>0.19542499999998256</v>
      </c>
      <c r="R7825" s="5">
        <f t="shared" si="980"/>
        <v>700</v>
      </c>
      <c r="S7825" s="5">
        <f t="shared" si="981"/>
        <v>562.03709999999512</v>
      </c>
      <c r="T7825">
        <f t="shared" si="982"/>
        <v>7.7099999995198232E-2</v>
      </c>
      <c r="U7825" s="5">
        <f t="shared" si="983"/>
        <v>0</v>
      </c>
      <c r="V7825">
        <f t="shared" si="984"/>
        <v>0</v>
      </c>
      <c r="W7825">
        <f t="shared" si="985"/>
        <v>887.34569999999837</v>
      </c>
      <c r="X7825" s="6">
        <f t="shared" si="986"/>
        <v>187.34569999999837</v>
      </c>
    </row>
    <row r="7826" spans="16:24" x14ac:dyDescent="0.25">
      <c r="P7826" s="10">
        <v>7817</v>
      </c>
      <c r="Q7826" s="2">
        <f t="shared" si="979"/>
        <v>0.19544999999998255</v>
      </c>
      <c r="R7826" s="5">
        <f t="shared" si="980"/>
        <v>700</v>
      </c>
      <c r="S7826" s="5">
        <f t="shared" si="981"/>
        <v>562.03709999999512</v>
      </c>
      <c r="T7826">
        <f t="shared" si="982"/>
        <v>7.7099999995198232E-2</v>
      </c>
      <c r="U7826" s="5">
        <f t="shared" si="983"/>
        <v>0</v>
      </c>
      <c r="V7826">
        <f t="shared" si="984"/>
        <v>0</v>
      </c>
      <c r="W7826">
        <f t="shared" si="985"/>
        <v>887.34569999999837</v>
      </c>
      <c r="X7826" s="6">
        <f t="shared" si="986"/>
        <v>187.34569999999837</v>
      </c>
    </row>
    <row r="7827" spans="16:24" x14ac:dyDescent="0.25">
      <c r="P7827" s="10">
        <v>7818</v>
      </c>
      <c r="Q7827" s="2">
        <f t="shared" si="979"/>
        <v>0.19547499999998255</v>
      </c>
      <c r="R7827" s="5">
        <f t="shared" si="980"/>
        <v>700</v>
      </c>
      <c r="S7827" s="5">
        <f t="shared" si="981"/>
        <v>562.03709999999512</v>
      </c>
      <c r="T7827">
        <f t="shared" si="982"/>
        <v>7.7099999995198232E-2</v>
      </c>
      <c r="U7827" s="5">
        <f t="shared" si="983"/>
        <v>0</v>
      </c>
      <c r="V7827">
        <f t="shared" si="984"/>
        <v>0</v>
      </c>
      <c r="W7827">
        <f t="shared" si="985"/>
        <v>887.34569999999837</v>
      </c>
      <c r="X7827" s="6">
        <f t="shared" si="986"/>
        <v>187.34569999999837</v>
      </c>
    </row>
    <row r="7828" spans="16:24" x14ac:dyDescent="0.25">
      <c r="P7828" s="10">
        <v>7819</v>
      </c>
      <c r="Q7828" s="2">
        <f t="shared" si="979"/>
        <v>0.19549999999998255</v>
      </c>
      <c r="R7828" s="5">
        <f t="shared" si="980"/>
        <v>700</v>
      </c>
      <c r="S7828" s="5">
        <f t="shared" si="981"/>
        <v>562.03709999999512</v>
      </c>
      <c r="T7828">
        <f t="shared" si="982"/>
        <v>7.7099999995198232E-2</v>
      </c>
      <c r="U7828" s="5">
        <f t="shared" si="983"/>
        <v>0</v>
      </c>
      <c r="V7828">
        <f t="shared" si="984"/>
        <v>0</v>
      </c>
      <c r="W7828">
        <f t="shared" si="985"/>
        <v>887.34569999999837</v>
      </c>
      <c r="X7828" s="6">
        <f t="shared" si="986"/>
        <v>187.34569999999837</v>
      </c>
    </row>
    <row r="7829" spans="16:24" x14ac:dyDescent="0.25">
      <c r="P7829" s="10">
        <v>7820</v>
      </c>
      <c r="Q7829" s="2">
        <f t="shared" si="979"/>
        <v>0.19552499999998255</v>
      </c>
      <c r="R7829" s="5">
        <f t="shared" si="980"/>
        <v>700</v>
      </c>
      <c r="S7829" s="5">
        <f t="shared" si="981"/>
        <v>562.03709999999512</v>
      </c>
      <c r="T7829">
        <f t="shared" si="982"/>
        <v>7.7099999995198232E-2</v>
      </c>
      <c r="U7829" s="5">
        <f t="shared" si="983"/>
        <v>0</v>
      </c>
      <c r="V7829">
        <f t="shared" si="984"/>
        <v>0</v>
      </c>
      <c r="W7829">
        <f t="shared" si="985"/>
        <v>887.34569999999837</v>
      </c>
      <c r="X7829" s="6">
        <f t="shared" si="986"/>
        <v>187.34569999999837</v>
      </c>
    </row>
    <row r="7830" spans="16:24" x14ac:dyDescent="0.25">
      <c r="P7830" s="10">
        <v>7821</v>
      </c>
      <c r="Q7830" s="2">
        <f t="shared" si="979"/>
        <v>0.19554999999998254</v>
      </c>
      <c r="R7830" s="5">
        <f t="shared" si="980"/>
        <v>700</v>
      </c>
      <c r="S7830" s="5">
        <f t="shared" si="981"/>
        <v>562.03709999999512</v>
      </c>
      <c r="T7830">
        <f t="shared" si="982"/>
        <v>7.7099999995198232E-2</v>
      </c>
      <c r="U7830" s="5">
        <f t="shared" si="983"/>
        <v>0</v>
      </c>
      <c r="V7830">
        <f t="shared" si="984"/>
        <v>0</v>
      </c>
      <c r="W7830">
        <f t="shared" si="985"/>
        <v>887.34569999999837</v>
      </c>
      <c r="X7830" s="6">
        <f t="shared" si="986"/>
        <v>187.34569999999837</v>
      </c>
    </row>
    <row r="7831" spans="16:24" x14ac:dyDescent="0.25">
      <c r="P7831" s="10">
        <v>7822</v>
      </c>
      <c r="Q7831" s="2">
        <f t="shared" si="979"/>
        <v>0.19557499999998254</v>
      </c>
      <c r="R7831" s="5">
        <f t="shared" si="980"/>
        <v>700</v>
      </c>
      <c r="S7831" s="5">
        <f t="shared" si="981"/>
        <v>562.03709999999512</v>
      </c>
      <c r="T7831">
        <f t="shared" si="982"/>
        <v>7.7099999995198232E-2</v>
      </c>
      <c r="U7831" s="5">
        <f t="shared" si="983"/>
        <v>0</v>
      </c>
      <c r="V7831">
        <f t="shared" si="984"/>
        <v>0</v>
      </c>
      <c r="W7831">
        <f t="shared" si="985"/>
        <v>887.34569999999837</v>
      </c>
      <c r="X7831" s="6">
        <f t="shared" si="986"/>
        <v>187.34569999999837</v>
      </c>
    </row>
    <row r="7832" spans="16:24" x14ac:dyDescent="0.25">
      <c r="P7832" s="10">
        <v>7823</v>
      </c>
      <c r="Q7832" s="2">
        <f t="shared" si="979"/>
        <v>0.19559999999998254</v>
      </c>
      <c r="R7832" s="5">
        <f t="shared" si="980"/>
        <v>700</v>
      </c>
      <c r="S7832" s="5">
        <f t="shared" si="981"/>
        <v>562.03709999999512</v>
      </c>
      <c r="T7832">
        <f t="shared" si="982"/>
        <v>7.7099999995198232E-2</v>
      </c>
      <c r="U7832" s="5">
        <f t="shared" si="983"/>
        <v>0</v>
      </c>
      <c r="V7832">
        <f t="shared" si="984"/>
        <v>0</v>
      </c>
      <c r="W7832">
        <f t="shared" si="985"/>
        <v>887.34569999999837</v>
      </c>
      <c r="X7832" s="6">
        <f t="shared" si="986"/>
        <v>187.34569999999837</v>
      </c>
    </row>
    <row r="7833" spans="16:24" x14ac:dyDescent="0.25">
      <c r="P7833" s="10">
        <v>7824</v>
      </c>
      <c r="Q7833" s="2">
        <f t="shared" si="979"/>
        <v>0.19562499999998254</v>
      </c>
      <c r="R7833" s="5">
        <f t="shared" si="980"/>
        <v>700</v>
      </c>
      <c r="S7833" s="5">
        <f t="shared" si="981"/>
        <v>562.03709999999512</v>
      </c>
      <c r="T7833">
        <f t="shared" si="982"/>
        <v>7.7099999995198232E-2</v>
      </c>
      <c r="U7833" s="5">
        <f t="shared" si="983"/>
        <v>0</v>
      </c>
      <c r="V7833">
        <f t="shared" si="984"/>
        <v>0</v>
      </c>
      <c r="W7833">
        <f t="shared" si="985"/>
        <v>887.34569999999837</v>
      </c>
      <c r="X7833" s="6">
        <f t="shared" si="986"/>
        <v>187.34569999999837</v>
      </c>
    </row>
    <row r="7834" spans="16:24" x14ac:dyDescent="0.25">
      <c r="P7834" s="10">
        <v>7825</v>
      </c>
      <c r="Q7834" s="2">
        <f t="shared" si="979"/>
        <v>0.19564999999998253</v>
      </c>
      <c r="R7834" s="5">
        <f t="shared" si="980"/>
        <v>700</v>
      </c>
      <c r="S7834" s="5">
        <f t="shared" si="981"/>
        <v>562.03709999999512</v>
      </c>
      <c r="T7834">
        <f t="shared" si="982"/>
        <v>7.7099999995198232E-2</v>
      </c>
      <c r="U7834" s="5">
        <f t="shared" si="983"/>
        <v>0</v>
      </c>
      <c r="V7834">
        <f t="shared" si="984"/>
        <v>0</v>
      </c>
      <c r="W7834">
        <f t="shared" si="985"/>
        <v>887.34569999999837</v>
      </c>
      <c r="X7834" s="6">
        <f t="shared" si="986"/>
        <v>187.34569999999837</v>
      </c>
    </row>
    <row r="7835" spans="16:24" x14ac:dyDescent="0.25">
      <c r="P7835" s="10">
        <v>7826</v>
      </c>
      <c r="Q7835" s="2">
        <f t="shared" si="979"/>
        <v>0.19567499999998253</v>
      </c>
      <c r="R7835" s="5">
        <f t="shared" si="980"/>
        <v>700</v>
      </c>
      <c r="S7835" s="5">
        <f t="shared" si="981"/>
        <v>562.03709999999512</v>
      </c>
      <c r="T7835">
        <f t="shared" si="982"/>
        <v>7.7099999995198232E-2</v>
      </c>
      <c r="U7835" s="5">
        <f t="shared" si="983"/>
        <v>0</v>
      </c>
      <c r="V7835">
        <f t="shared" si="984"/>
        <v>0</v>
      </c>
      <c r="W7835">
        <f t="shared" si="985"/>
        <v>887.34569999999837</v>
      </c>
      <c r="X7835" s="6">
        <f t="shared" si="986"/>
        <v>187.34569999999837</v>
      </c>
    </row>
    <row r="7836" spans="16:24" x14ac:dyDescent="0.25">
      <c r="P7836" s="10">
        <v>7827</v>
      </c>
      <c r="Q7836" s="2">
        <f t="shared" si="979"/>
        <v>0.19569999999998253</v>
      </c>
      <c r="R7836" s="5">
        <f t="shared" si="980"/>
        <v>700</v>
      </c>
      <c r="S7836" s="5">
        <f t="shared" si="981"/>
        <v>562.03709999999512</v>
      </c>
      <c r="T7836">
        <f t="shared" si="982"/>
        <v>7.7099999995198232E-2</v>
      </c>
      <c r="U7836" s="5">
        <f t="shared" si="983"/>
        <v>0</v>
      </c>
      <c r="V7836">
        <f t="shared" si="984"/>
        <v>0</v>
      </c>
      <c r="W7836">
        <f t="shared" si="985"/>
        <v>887.34569999999837</v>
      </c>
      <c r="X7836" s="6">
        <f t="shared" si="986"/>
        <v>187.34569999999837</v>
      </c>
    </row>
    <row r="7837" spans="16:24" x14ac:dyDescent="0.25">
      <c r="P7837" s="10">
        <v>7828</v>
      </c>
      <c r="Q7837" s="2">
        <f t="shared" si="979"/>
        <v>0.19572499999998252</v>
      </c>
      <c r="R7837" s="5">
        <f t="shared" si="980"/>
        <v>700</v>
      </c>
      <c r="S7837" s="5">
        <f t="shared" si="981"/>
        <v>562.03709999999512</v>
      </c>
      <c r="T7837">
        <f t="shared" si="982"/>
        <v>7.7099999995198232E-2</v>
      </c>
      <c r="U7837" s="5">
        <f t="shared" si="983"/>
        <v>0</v>
      </c>
      <c r="V7837">
        <f t="shared" si="984"/>
        <v>0</v>
      </c>
      <c r="W7837">
        <f t="shared" si="985"/>
        <v>887.34569999999837</v>
      </c>
      <c r="X7837" s="6">
        <f t="shared" si="986"/>
        <v>187.34569999999837</v>
      </c>
    </row>
    <row r="7838" spans="16:24" x14ac:dyDescent="0.25">
      <c r="P7838" s="10">
        <v>7829</v>
      </c>
      <c r="Q7838" s="2">
        <f t="shared" si="979"/>
        <v>0.19574999999998252</v>
      </c>
      <c r="R7838" s="5">
        <f t="shared" si="980"/>
        <v>700</v>
      </c>
      <c r="S7838" s="5">
        <f t="shared" si="981"/>
        <v>562.03709999999512</v>
      </c>
      <c r="T7838">
        <f t="shared" si="982"/>
        <v>7.7099999995198232E-2</v>
      </c>
      <c r="U7838" s="5">
        <f t="shared" si="983"/>
        <v>0</v>
      </c>
      <c r="V7838">
        <f t="shared" si="984"/>
        <v>0</v>
      </c>
      <c r="W7838">
        <f t="shared" si="985"/>
        <v>887.34569999999837</v>
      </c>
      <c r="X7838" s="6">
        <f t="shared" si="986"/>
        <v>187.34569999999837</v>
      </c>
    </row>
    <row r="7839" spans="16:24" x14ac:dyDescent="0.25">
      <c r="P7839" s="10">
        <v>7830</v>
      </c>
      <c r="Q7839" s="2">
        <f t="shared" si="979"/>
        <v>0.19577499999998252</v>
      </c>
      <c r="R7839" s="5">
        <f t="shared" si="980"/>
        <v>700</v>
      </c>
      <c r="S7839" s="5">
        <f t="shared" si="981"/>
        <v>562.03709999999512</v>
      </c>
      <c r="T7839">
        <f t="shared" si="982"/>
        <v>7.7099999995198232E-2</v>
      </c>
      <c r="U7839" s="5">
        <f t="shared" si="983"/>
        <v>0</v>
      </c>
      <c r="V7839">
        <f t="shared" si="984"/>
        <v>0</v>
      </c>
      <c r="W7839">
        <f t="shared" si="985"/>
        <v>887.34569999999837</v>
      </c>
      <c r="X7839" s="6">
        <f t="shared" si="986"/>
        <v>187.34569999999837</v>
      </c>
    </row>
    <row r="7840" spans="16:24" x14ac:dyDescent="0.25">
      <c r="P7840" s="10">
        <v>7831</v>
      </c>
      <c r="Q7840" s="2">
        <f t="shared" si="979"/>
        <v>0.19579999999998252</v>
      </c>
      <c r="R7840" s="5">
        <f t="shared" si="980"/>
        <v>700</v>
      </c>
      <c r="S7840" s="5">
        <f t="shared" si="981"/>
        <v>562.03709999999512</v>
      </c>
      <c r="T7840">
        <f t="shared" si="982"/>
        <v>7.7099999995198232E-2</v>
      </c>
      <c r="U7840" s="5">
        <f t="shared" si="983"/>
        <v>0</v>
      </c>
      <c r="V7840">
        <f t="shared" si="984"/>
        <v>0</v>
      </c>
      <c r="W7840">
        <f t="shared" si="985"/>
        <v>887.34569999999837</v>
      </c>
      <c r="X7840" s="6">
        <f t="shared" si="986"/>
        <v>187.34569999999837</v>
      </c>
    </row>
    <row r="7841" spans="16:24" x14ac:dyDescent="0.25">
      <c r="P7841" s="10">
        <v>7832</v>
      </c>
      <c r="Q7841" s="2">
        <f t="shared" si="979"/>
        <v>0.19582499999998251</v>
      </c>
      <c r="R7841" s="5">
        <f t="shared" si="980"/>
        <v>700</v>
      </c>
      <c r="S7841" s="5">
        <f t="shared" si="981"/>
        <v>562.03709999999512</v>
      </c>
      <c r="T7841">
        <f t="shared" si="982"/>
        <v>7.7099999995198232E-2</v>
      </c>
      <c r="U7841" s="5">
        <f t="shared" si="983"/>
        <v>0</v>
      </c>
      <c r="V7841">
        <f t="shared" si="984"/>
        <v>0</v>
      </c>
      <c r="W7841">
        <f t="shared" si="985"/>
        <v>887.34569999999837</v>
      </c>
      <c r="X7841" s="6">
        <f t="shared" si="986"/>
        <v>187.34569999999837</v>
      </c>
    </row>
    <row r="7842" spans="16:24" x14ac:dyDescent="0.25">
      <c r="P7842" s="10">
        <v>7833</v>
      </c>
      <c r="Q7842" s="2">
        <f t="shared" si="979"/>
        <v>0.19584999999998251</v>
      </c>
      <c r="R7842" s="5">
        <f t="shared" si="980"/>
        <v>700</v>
      </c>
      <c r="S7842" s="5">
        <f t="shared" si="981"/>
        <v>562.03709999999512</v>
      </c>
      <c r="T7842">
        <f t="shared" si="982"/>
        <v>7.7099999995198232E-2</v>
      </c>
      <c r="U7842" s="5">
        <f t="shared" si="983"/>
        <v>0</v>
      </c>
      <c r="V7842">
        <f t="shared" si="984"/>
        <v>0</v>
      </c>
      <c r="W7842">
        <f t="shared" si="985"/>
        <v>887.34569999999837</v>
      </c>
      <c r="X7842" s="6">
        <f t="shared" si="986"/>
        <v>187.34569999999837</v>
      </c>
    </row>
    <row r="7843" spans="16:24" x14ac:dyDescent="0.25">
      <c r="P7843" s="10">
        <v>7834</v>
      </c>
      <c r="Q7843" s="2">
        <f t="shared" si="979"/>
        <v>0.19587499999998251</v>
      </c>
      <c r="R7843" s="5">
        <f t="shared" si="980"/>
        <v>700</v>
      </c>
      <c r="S7843" s="5">
        <f t="shared" si="981"/>
        <v>562.03709999999512</v>
      </c>
      <c r="T7843">
        <f t="shared" si="982"/>
        <v>7.7099999995198232E-2</v>
      </c>
      <c r="U7843" s="5">
        <f t="shared" si="983"/>
        <v>0</v>
      </c>
      <c r="V7843">
        <f t="shared" si="984"/>
        <v>0</v>
      </c>
      <c r="W7843">
        <f t="shared" si="985"/>
        <v>887.34569999999837</v>
      </c>
      <c r="X7843" s="6">
        <f t="shared" si="986"/>
        <v>187.34569999999837</v>
      </c>
    </row>
    <row r="7844" spans="16:24" x14ac:dyDescent="0.25">
      <c r="P7844" s="10">
        <v>7835</v>
      </c>
      <c r="Q7844" s="2">
        <f t="shared" si="979"/>
        <v>0.1958999999999825</v>
      </c>
      <c r="R7844" s="5">
        <f t="shared" si="980"/>
        <v>700</v>
      </c>
      <c r="S7844" s="5">
        <f t="shared" si="981"/>
        <v>562.03709999999512</v>
      </c>
      <c r="T7844">
        <f t="shared" si="982"/>
        <v>7.7099999995198232E-2</v>
      </c>
      <c r="U7844" s="5">
        <f t="shared" si="983"/>
        <v>0</v>
      </c>
      <c r="V7844">
        <f t="shared" si="984"/>
        <v>0</v>
      </c>
      <c r="W7844">
        <f t="shared" si="985"/>
        <v>887.34569999999837</v>
      </c>
      <c r="X7844" s="6">
        <f t="shared" si="986"/>
        <v>187.34569999999837</v>
      </c>
    </row>
    <row r="7845" spans="16:24" x14ac:dyDescent="0.25">
      <c r="P7845" s="10">
        <v>7836</v>
      </c>
      <c r="Q7845" s="2">
        <f t="shared" si="979"/>
        <v>0.1959249999999825</v>
      </c>
      <c r="R7845" s="5">
        <f t="shared" si="980"/>
        <v>700</v>
      </c>
      <c r="S7845" s="5">
        <f t="shared" si="981"/>
        <v>562.03709999999512</v>
      </c>
      <c r="T7845">
        <f t="shared" si="982"/>
        <v>7.7099999995198232E-2</v>
      </c>
      <c r="U7845" s="5">
        <f t="shared" si="983"/>
        <v>0</v>
      </c>
      <c r="V7845">
        <f t="shared" si="984"/>
        <v>0</v>
      </c>
      <c r="W7845">
        <f t="shared" si="985"/>
        <v>887.34569999999837</v>
      </c>
      <c r="X7845" s="6">
        <f t="shared" si="986"/>
        <v>187.34569999999837</v>
      </c>
    </row>
    <row r="7846" spans="16:24" x14ac:dyDescent="0.25">
      <c r="P7846" s="10">
        <v>7837</v>
      </c>
      <c r="Q7846" s="2">
        <f t="shared" si="979"/>
        <v>0.1959499999999825</v>
      </c>
      <c r="R7846" s="5">
        <f t="shared" si="980"/>
        <v>700</v>
      </c>
      <c r="S7846" s="5">
        <f t="shared" si="981"/>
        <v>562.03709999999512</v>
      </c>
      <c r="T7846">
        <f t="shared" si="982"/>
        <v>7.7099999995198232E-2</v>
      </c>
      <c r="U7846" s="5">
        <f t="shared" si="983"/>
        <v>0</v>
      </c>
      <c r="V7846">
        <f t="shared" si="984"/>
        <v>0</v>
      </c>
      <c r="W7846">
        <f t="shared" si="985"/>
        <v>887.34569999999837</v>
      </c>
      <c r="X7846" s="6">
        <f t="shared" si="986"/>
        <v>187.34569999999837</v>
      </c>
    </row>
    <row r="7847" spans="16:24" x14ac:dyDescent="0.25">
      <c r="P7847" s="10">
        <v>7838</v>
      </c>
      <c r="Q7847" s="2">
        <f t="shared" si="979"/>
        <v>0.1959749999999825</v>
      </c>
      <c r="R7847" s="5">
        <f t="shared" si="980"/>
        <v>700</v>
      </c>
      <c r="S7847" s="5">
        <f t="shared" si="981"/>
        <v>562.03709999999512</v>
      </c>
      <c r="T7847">
        <f t="shared" si="982"/>
        <v>7.7099999995198232E-2</v>
      </c>
      <c r="U7847" s="5">
        <f t="shared" si="983"/>
        <v>0</v>
      </c>
      <c r="V7847">
        <f t="shared" si="984"/>
        <v>0</v>
      </c>
      <c r="W7847">
        <f t="shared" si="985"/>
        <v>887.34569999999837</v>
      </c>
      <c r="X7847" s="6">
        <f t="shared" si="986"/>
        <v>187.34569999999837</v>
      </c>
    </row>
    <row r="7848" spans="16:24" x14ac:dyDescent="0.25">
      <c r="P7848" s="10">
        <v>7839</v>
      </c>
      <c r="Q7848" s="2">
        <f t="shared" si="979"/>
        <v>0.19599999999998249</v>
      </c>
      <c r="R7848" s="5">
        <f t="shared" si="980"/>
        <v>700</v>
      </c>
      <c r="S7848" s="5">
        <f t="shared" si="981"/>
        <v>562.03709999999512</v>
      </c>
      <c r="T7848">
        <f t="shared" si="982"/>
        <v>7.7099999995198232E-2</v>
      </c>
      <c r="U7848" s="5">
        <f t="shared" si="983"/>
        <v>0</v>
      </c>
      <c r="V7848">
        <f t="shared" si="984"/>
        <v>0</v>
      </c>
      <c r="W7848">
        <f t="shared" si="985"/>
        <v>887.34569999999837</v>
      </c>
      <c r="X7848" s="6">
        <f t="shared" si="986"/>
        <v>187.34569999999837</v>
      </c>
    </row>
    <row r="7849" spans="16:24" x14ac:dyDescent="0.25">
      <c r="P7849" s="10">
        <v>7840</v>
      </c>
      <c r="Q7849" s="2">
        <f t="shared" si="979"/>
        <v>0.19602499999998249</v>
      </c>
      <c r="R7849" s="5">
        <f t="shared" si="980"/>
        <v>700</v>
      </c>
      <c r="S7849" s="5">
        <f t="shared" si="981"/>
        <v>562.03709999999512</v>
      </c>
      <c r="T7849">
        <f t="shared" si="982"/>
        <v>7.7099999995198232E-2</v>
      </c>
      <c r="U7849" s="5">
        <f t="shared" si="983"/>
        <v>0</v>
      </c>
      <c r="V7849">
        <f t="shared" si="984"/>
        <v>0</v>
      </c>
      <c r="W7849">
        <f t="shared" si="985"/>
        <v>887.34569999999837</v>
      </c>
      <c r="X7849" s="6">
        <f t="shared" si="986"/>
        <v>187.34569999999837</v>
      </c>
    </row>
    <row r="7850" spans="16:24" x14ac:dyDescent="0.25">
      <c r="P7850" s="10">
        <v>7841</v>
      </c>
      <c r="Q7850" s="2">
        <f t="shared" si="979"/>
        <v>0.19604999999998249</v>
      </c>
      <c r="R7850" s="5">
        <f t="shared" si="980"/>
        <v>700</v>
      </c>
      <c r="S7850" s="5">
        <f t="shared" si="981"/>
        <v>562.03709999999512</v>
      </c>
      <c r="T7850">
        <f t="shared" si="982"/>
        <v>7.7099999995198232E-2</v>
      </c>
      <c r="U7850" s="5">
        <f t="shared" si="983"/>
        <v>0</v>
      </c>
      <c r="V7850">
        <f t="shared" si="984"/>
        <v>0</v>
      </c>
      <c r="W7850">
        <f t="shared" si="985"/>
        <v>887.34569999999837</v>
      </c>
      <c r="X7850" s="6">
        <f t="shared" si="986"/>
        <v>187.34569999999837</v>
      </c>
    </row>
    <row r="7851" spans="16:24" x14ac:dyDescent="0.25">
      <c r="P7851" s="10">
        <v>7842</v>
      </c>
      <c r="Q7851" s="2">
        <f t="shared" si="979"/>
        <v>0.19607499999998249</v>
      </c>
      <c r="R7851" s="5">
        <f t="shared" si="980"/>
        <v>700</v>
      </c>
      <c r="S7851" s="5">
        <f t="shared" si="981"/>
        <v>562.03709999999512</v>
      </c>
      <c r="T7851">
        <f t="shared" si="982"/>
        <v>7.7099999995198232E-2</v>
      </c>
      <c r="U7851" s="5">
        <f t="shared" si="983"/>
        <v>0</v>
      </c>
      <c r="V7851">
        <f t="shared" si="984"/>
        <v>0</v>
      </c>
      <c r="W7851">
        <f t="shared" si="985"/>
        <v>887.34569999999837</v>
      </c>
      <c r="X7851" s="6">
        <f t="shared" si="986"/>
        <v>187.34569999999837</v>
      </c>
    </row>
    <row r="7852" spans="16:24" x14ac:dyDescent="0.25">
      <c r="P7852" s="10">
        <v>7843</v>
      </c>
      <c r="Q7852" s="2">
        <f t="shared" si="979"/>
        <v>0.19609999999998248</v>
      </c>
      <c r="R7852" s="5">
        <f t="shared" si="980"/>
        <v>700</v>
      </c>
      <c r="S7852" s="5">
        <f t="shared" si="981"/>
        <v>562.03709999999512</v>
      </c>
      <c r="T7852">
        <f t="shared" si="982"/>
        <v>7.7099999995198232E-2</v>
      </c>
      <c r="U7852" s="5">
        <f t="shared" si="983"/>
        <v>0</v>
      </c>
      <c r="V7852">
        <f t="shared" si="984"/>
        <v>0</v>
      </c>
      <c r="W7852">
        <f t="shared" si="985"/>
        <v>887.34569999999837</v>
      </c>
      <c r="X7852" s="6">
        <f t="shared" si="986"/>
        <v>187.34569999999837</v>
      </c>
    </row>
    <row r="7853" spans="16:24" x14ac:dyDescent="0.25">
      <c r="P7853" s="10">
        <v>7844</v>
      </c>
      <c r="Q7853" s="2">
        <f t="shared" si="979"/>
        <v>0.19612499999998248</v>
      </c>
      <c r="R7853" s="5">
        <f t="shared" si="980"/>
        <v>700</v>
      </c>
      <c r="S7853" s="5">
        <f t="shared" si="981"/>
        <v>562.03709999999512</v>
      </c>
      <c r="T7853">
        <f t="shared" si="982"/>
        <v>7.7099999995198232E-2</v>
      </c>
      <c r="U7853" s="5">
        <f t="shared" si="983"/>
        <v>0</v>
      </c>
      <c r="V7853">
        <f t="shared" si="984"/>
        <v>0</v>
      </c>
      <c r="W7853">
        <f t="shared" si="985"/>
        <v>887.34569999999837</v>
      </c>
      <c r="X7853" s="6">
        <f t="shared" si="986"/>
        <v>187.34569999999837</v>
      </c>
    </row>
    <row r="7854" spans="16:24" x14ac:dyDescent="0.25">
      <c r="P7854" s="10">
        <v>7845</v>
      </c>
      <c r="Q7854" s="2">
        <f t="shared" si="979"/>
        <v>0.19614999999998248</v>
      </c>
      <c r="R7854" s="5">
        <f t="shared" si="980"/>
        <v>700</v>
      </c>
      <c r="S7854" s="5">
        <f t="shared" si="981"/>
        <v>562.03709999999512</v>
      </c>
      <c r="T7854">
        <f t="shared" si="982"/>
        <v>7.7099999995198232E-2</v>
      </c>
      <c r="U7854" s="5">
        <f t="shared" si="983"/>
        <v>0</v>
      </c>
      <c r="V7854">
        <f t="shared" si="984"/>
        <v>0</v>
      </c>
      <c r="W7854">
        <f t="shared" si="985"/>
        <v>887.34569999999837</v>
      </c>
      <c r="X7854" s="6">
        <f t="shared" si="986"/>
        <v>187.34569999999837</v>
      </c>
    </row>
    <row r="7855" spans="16:24" x14ac:dyDescent="0.25">
      <c r="P7855" s="10">
        <v>7846</v>
      </c>
      <c r="Q7855" s="2">
        <f t="shared" si="979"/>
        <v>0.19617499999998247</v>
      </c>
      <c r="R7855" s="5">
        <f t="shared" si="980"/>
        <v>700</v>
      </c>
      <c r="S7855" s="5">
        <f t="shared" si="981"/>
        <v>562.03709999999512</v>
      </c>
      <c r="T7855">
        <f t="shared" si="982"/>
        <v>7.7099999995198232E-2</v>
      </c>
      <c r="U7855" s="5">
        <f t="shared" si="983"/>
        <v>0</v>
      </c>
      <c r="V7855">
        <f t="shared" si="984"/>
        <v>0</v>
      </c>
      <c r="W7855">
        <f t="shared" si="985"/>
        <v>887.34569999999837</v>
      </c>
      <c r="X7855" s="6">
        <f t="shared" si="986"/>
        <v>187.34569999999837</v>
      </c>
    </row>
    <row r="7856" spans="16:24" x14ac:dyDescent="0.25">
      <c r="P7856" s="10">
        <v>7847</v>
      </c>
      <c r="Q7856" s="2">
        <f t="shared" si="979"/>
        <v>0.19619999999998247</v>
      </c>
      <c r="R7856" s="5">
        <f t="shared" si="980"/>
        <v>700</v>
      </c>
      <c r="S7856" s="5">
        <f t="shared" si="981"/>
        <v>562.03709999999512</v>
      </c>
      <c r="T7856">
        <f t="shared" si="982"/>
        <v>7.7099999995198232E-2</v>
      </c>
      <c r="U7856" s="5">
        <f t="shared" si="983"/>
        <v>0</v>
      </c>
      <c r="V7856">
        <f t="shared" si="984"/>
        <v>0</v>
      </c>
      <c r="W7856">
        <f t="shared" si="985"/>
        <v>887.34569999999837</v>
      </c>
      <c r="X7856" s="6">
        <f t="shared" si="986"/>
        <v>187.34569999999837</v>
      </c>
    </row>
    <row r="7857" spans="16:24" x14ac:dyDescent="0.25">
      <c r="P7857" s="10">
        <v>7848</v>
      </c>
      <c r="Q7857" s="2">
        <f t="shared" si="979"/>
        <v>0.19622499999998247</v>
      </c>
      <c r="R7857" s="5">
        <f t="shared" si="980"/>
        <v>700</v>
      </c>
      <c r="S7857" s="5">
        <f t="shared" si="981"/>
        <v>562.03709999999512</v>
      </c>
      <c r="T7857">
        <f t="shared" si="982"/>
        <v>7.7099999995198232E-2</v>
      </c>
      <c r="U7857" s="5">
        <f t="shared" si="983"/>
        <v>0</v>
      </c>
      <c r="V7857">
        <f t="shared" si="984"/>
        <v>0</v>
      </c>
      <c r="W7857">
        <f t="shared" si="985"/>
        <v>887.34569999999837</v>
      </c>
      <c r="X7857" s="6">
        <f t="shared" si="986"/>
        <v>187.34569999999837</v>
      </c>
    </row>
    <row r="7858" spans="16:24" x14ac:dyDescent="0.25">
      <c r="P7858" s="10">
        <v>7849</v>
      </c>
      <c r="Q7858" s="2">
        <f t="shared" si="979"/>
        <v>0.19624999999998247</v>
      </c>
      <c r="R7858" s="5">
        <f t="shared" si="980"/>
        <v>700</v>
      </c>
      <c r="S7858" s="5">
        <f t="shared" si="981"/>
        <v>562.03709999999512</v>
      </c>
      <c r="T7858">
        <f t="shared" si="982"/>
        <v>7.7099999995198232E-2</v>
      </c>
      <c r="U7858" s="5">
        <f t="shared" si="983"/>
        <v>0</v>
      </c>
      <c r="V7858">
        <f t="shared" si="984"/>
        <v>0</v>
      </c>
      <c r="W7858">
        <f t="shared" si="985"/>
        <v>887.34569999999837</v>
      </c>
      <c r="X7858" s="6">
        <f t="shared" si="986"/>
        <v>187.34569999999837</v>
      </c>
    </row>
    <row r="7859" spans="16:24" x14ac:dyDescent="0.25">
      <c r="P7859" s="10">
        <v>7850</v>
      </c>
      <c r="Q7859" s="2">
        <f t="shared" si="979"/>
        <v>0.19627499999998246</v>
      </c>
      <c r="R7859" s="5">
        <f t="shared" si="980"/>
        <v>700</v>
      </c>
      <c r="S7859" s="5">
        <f t="shared" si="981"/>
        <v>562.03709999999512</v>
      </c>
      <c r="T7859">
        <f t="shared" si="982"/>
        <v>7.7099999995198232E-2</v>
      </c>
      <c r="U7859" s="5">
        <f t="shared" si="983"/>
        <v>0</v>
      </c>
      <c r="V7859">
        <f t="shared" si="984"/>
        <v>0</v>
      </c>
      <c r="W7859">
        <f t="shared" si="985"/>
        <v>887.34569999999837</v>
      </c>
      <c r="X7859" s="6">
        <f t="shared" si="986"/>
        <v>187.34569999999837</v>
      </c>
    </row>
    <row r="7860" spans="16:24" x14ac:dyDescent="0.25">
      <c r="P7860" s="10">
        <v>7851</v>
      </c>
      <c r="Q7860" s="2">
        <f t="shared" si="979"/>
        <v>0.19629999999998246</v>
      </c>
      <c r="R7860" s="5">
        <f t="shared" si="980"/>
        <v>700</v>
      </c>
      <c r="S7860" s="5">
        <f t="shared" si="981"/>
        <v>562.03709999999512</v>
      </c>
      <c r="T7860">
        <f t="shared" si="982"/>
        <v>7.7099999995198232E-2</v>
      </c>
      <c r="U7860" s="5">
        <f t="shared" si="983"/>
        <v>0</v>
      </c>
      <c r="V7860">
        <f t="shared" si="984"/>
        <v>0</v>
      </c>
      <c r="W7860">
        <f t="shared" si="985"/>
        <v>887.34569999999837</v>
      </c>
      <c r="X7860" s="6">
        <f t="shared" si="986"/>
        <v>187.34569999999837</v>
      </c>
    </row>
    <row r="7861" spans="16:24" x14ac:dyDescent="0.25">
      <c r="P7861" s="10">
        <v>7852</v>
      </c>
      <c r="Q7861" s="2">
        <f t="shared" si="979"/>
        <v>0.19632499999998246</v>
      </c>
      <c r="R7861" s="5">
        <f t="shared" si="980"/>
        <v>700</v>
      </c>
      <c r="S7861" s="5">
        <f t="shared" si="981"/>
        <v>562.03709999999512</v>
      </c>
      <c r="T7861">
        <f t="shared" si="982"/>
        <v>7.7099999995198232E-2</v>
      </c>
      <c r="U7861" s="5">
        <f t="shared" si="983"/>
        <v>0</v>
      </c>
      <c r="V7861">
        <f t="shared" si="984"/>
        <v>0</v>
      </c>
      <c r="W7861">
        <f t="shared" si="985"/>
        <v>887.34569999999837</v>
      </c>
      <c r="X7861" s="6">
        <f t="shared" si="986"/>
        <v>187.34569999999837</v>
      </c>
    </row>
    <row r="7862" spans="16:24" x14ac:dyDescent="0.25">
      <c r="P7862" s="10">
        <v>7853</v>
      </c>
      <c r="Q7862" s="2">
        <f t="shared" si="979"/>
        <v>0.19634999999998246</v>
      </c>
      <c r="R7862" s="5">
        <f t="shared" si="980"/>
        <v>700</v>
      </c>
      <c r="S7862" s="5">
        <f t="shared" si="981"/>
        <v>562.03709999999512</v>
      </c>
      <c r="T7862">
        <f t="shared" si="982"/>
        <v>7.7099999995198232E-2</v>
      </c>
      <c r="U7862" s="5">
        <f t="shared" si="983"/>
        <v>0</v>
      </c>
      <c r="V7862">
        <f t="shared" si="984"/>
        <v>0</v>
      </c>
      <c r="W7862">
        <f t="shared" si="985"/>
        <v>887.34569999999837</v>
      </c>
      <c r="X7862" s="6">
        <f t="shared" si="986"/>
        <v>187.34569999999837</v>
      </c>
    </row>
    <row r="7863" spans="16:24" x14ac:dyDescent="0.25">
      <c r="P7863" s="10">
        <v>7854</v>
      </c>
      <c r="Q7863" s="2">
        <f t="shared" si="979"/>
        <v>0.19637499999998245</v>
      </c>
      <c r="R7863" s="5">
        <f t="shared" si="980"/>
        <v>700</v>
      </c>
      <c r="S7863" s="5">
        <f t="shared" si="981"/>
        <v>562.03709999999512</v>
      </c>
      <c r="T7863">
        <f t="shared" si="982"/>
        <v>7.7099999995198232E-2</v>
      </c>
      <c r="U7863" s="5">
        <f t="shared" si="983"/>
        <v>0</v>
      </c>
      <c r="V7863">
        <f t="shared" si="984"/>
        <v>0</v>
      </c>
      <c r="W7863">
        <f t="shared" si="985"/>
        <v>887.34569999999837</v>
      </c>
      <c r="X7863" s="6">
        <f t="shared" si="986"/>
        <v>187.34569999999837</v>
      </c>
    </row>
    <row r="7864" spans="16:24" x14ac:dyDescent="0.25">
      <c r="P7864" s="10">
        <v>7855</v>
      </c>
      <c r="Q7864" s="2">
        <f t="shared" si="979"/>
        <v>0.19639999999998245</v>
      </c>
      <c r="R7864" s="5">
        <f t="shared" si="980"/>
        <v>700</v>
      </c>
      <c r="S7864" s="5">
        <f t="shared" si="981"/>
        <v>562.03709999999512</v>
      </c>
      <c r="T7864">
        <f t="shared" si="982"/>
        <v>7.7099999995198232E-2</v>
      </c>
      <c r="U7864" s="5">
        <f t="shared" si="983"/>
        <v>0</v>
      </c>
      <c r="V7864">
        <f t="shared" si="984"/>
        <v>0</v>
      </c>
      <c r="W7864">
        <f t="shared" si="985"/>
        <v>887.34569999999837</v>
      </c>
      <c r="X7864" s="6">
        <f t="shared" si="986"/>
        <v>187.34569999999837</v>
      </c>
    </row>
    <row r="7865" spans="16:24" x14ac:dyDescent="0.25">
      <c r="P7865" s="10">
        <v>7856</v>
      </c>
      <c r="Q7865" s="2">
        <f t="shared" si="979"/>
        <v>0.19642499999998245</v>
      </c>
      <c r="R7865" s="5">
        <f t="shared" si="980"/>
        <v>700</v>
      </c>
      <c r="S7865" s="5">
        <f t="shared" si="981"/>
        <v>562.03709999999512</v>
      </c>
      <c r="T7865">
        <f t="shared" si="982"/>
        <v>7.7099999995198232E-2</v>
      </c>
      <c r="U7865" s="5">
        <f t="shared" si="983"/>
        <v>0</v>
      </c>
      <c r="V7865">
        <f t="shared" si="984"/>
        <v>0</v>
      </c>
      <c r="W7865">
        <f t="shared" si="985"/>
        <v>887.34569999999837</v>
      </c>
      <c r="X7865" s="6">
        <f t="shared" si="986"/>
        <v>187.34569999999837</v>
      </c>
    </row>
    <row r="7866" spans="16:24" x14ac:dyDescent="0.25">
      <c r="P7866" s="10">
        <v>7857</v>
      </c>
      <c r="Q7866" s="2">
        <f t="shared" si="979"/>
        <v>0.19644999999998244</v>
      </c>
      <c r="R7866" s="5">
        <f t="shared" si="980"/>
        <v>700</v>
      </c>
      <c r="S7866" s="5">
        <f t="shared" si="981"/>
        <v>562.03709999999512</v>
      </c>
      <c r="T7866">
        <f t="shared" si="982"/>
        <v>7.7099999995198232E-2</v>
      </c>
      <c r="U7866" s="5">
        <f t="shared" si="983"/>
        <v>0</v>
      </c>
      <c r="V7866">
        <f t="shared" si="984"/>
        <v>0</v>
      </c>
      <c r="W7866">
        <f t="shared" si="985"/>
        <v>887.34569999999837</v>
      </c>
      <c r="X7866" s="6">
        <f t="shared" si="986"/>
        <v>187.34569999999837</v>
      </c>
    </row>
    <row r="7867" spans="16:24" x14ac:dyDescent="0.25">
      <c r="P7867" s="10">
        <v>7858</v>
      </c>
      <c r="Q7867" s="2">
        <f t="shared" si="979"/>
        <v>0.19647499999998244</v>
      </c>
      <c r="R7867" s="5">
        <f t="shared" si="980"/>
        <v>700</v>
      </c>
      <c r="S7867" s="5">
        <f t="shared" si="981"/>
        <v>562.03709999999512</v>
      </c>
      <c r="T7867">
        <f t="shared" si="982"/>
        <v>7.7099999995198232E-2</v>
      </c>
      <c r="U7867" s="5">
        <f t="shared" si="983"/>
        <v>0</v>
      </c>
      <c r="V7867">
        <f t="shared" si="984"/>
        <v>0</v>
      </c>
      <c r="W7867">
        <f t="shared" si="985"/>
        <v>887.34569999999837</v>
      </c>
      <c r="X7867" s="6">
        <f t="shared" si="986"/>
        <v>187.34569999999837</v>
      </c>
    </row>
    <row r="7868" spans="16:24" x14ac:dyDescent="0.25">
      <c r="P7868" s="10">
        <v>7859</v>
      </c>
      <c r="Q7868" s="2">
        <f t="shared" si="979"/>
        <v>0.19649999999998244</v>
      </c>
      <c r="R7868" s="5">
        <f t="shared" si="980"/>
        <v>700</v>
      </c>
      <c r="S7868" s="5">
        <f t="shared" si="981"/>
        <v>562.03709999999512</v>
      </c>
      <c r="T7868">
        <f t="shared" si="982"/>
        <v>7.7099999995198232E-2</v>
      </c>
      <c r="U7868" s="5">
        <f t="shared" si="983"/>
        <v>0</v>
      </c>
      <c r="V7868">
        <f t="shared" si="984"/>
        <v>0</v>
      </c>
      <c r="W7868">
        <f t="shared" si="985"/>
        <v>887.34569999999837</v>
      </c>
      <c r="X7868" s="6">
        <f t="shared" si="986"/>
        <v>187.34569999999837</v>
      </c>
    </row>
    <row r="7869" spans="16:24" x14ac:dyDescent="0.25">
      <c r="P7869" s="10">
        <v>7860</v>
      </c>
      <c r="Q7869" s="2">
        <f t="shared" si="979"/>
        <v>0.19652499999998244</v>
      </c>
      <c r="R7869" s="5">
        <f t="shared" si="980"/>
        <v>700</v>
      </c>
      <c r="S7869" s="5">
        <f t="shared" si="981"/>
        <v>562.03709999999512</v>
      </c>
      <c r="T7869">
        <f t="shared" si="982"/>
        <v>7.7099999995198232E-2</v>
      </c>
      <c r="U7869" s="5">
        <f t="shared" si="983"/>
        <v>0</v>
      </c>
      <c r="V7869">
        <f t="shared" si="984"/>
        <v>0</v>
      </c>
      <c r="W7869">
        <f t="shared" si="985"/>
        <v>887.34569999999837</v>
      </c>
      <c r="X7869" s="6">
        <f t="shared" si="986"/>
        <v>187.34569999999837</v>
      </c>
    </row>
    <row r="7870" spans="16:24" x14ac:dyDescent="0.25">
      <c r="P7870" s="10">
        <v>7861</v>
      </c>
      <c r="Q7870" s="2">
        <f t="shared" si="979"/>
        <v>0.19654999999998243</v>
      </c>
      <c r="R7870" s="5">
        <f t="shared" si="980"/>
        <v>700</v>
      </c>
      <c r="S7870" s="5">
        <f t="shared" si="981"/>
        <v>562.03709999999512</v>
      </c>
      <c r="T7870">
        <f t="shared" si="982"/>
        <v>7.7099999995198232E-2</v>
      </c>
      <c r="U7870" s="5">
        <f t="shared" si="983"/>
        <v>0</v>
      </c>
      <c r="V7870">
        <f t="shared" si="984"/>
        <v>0</v>
      </c>
      <c r="W7870">
        <f t="shared" si="985"/>
        <v>887.34569999999837</v>
      </c>
      <c r="X7870" s="6">
        <f t="shared" si="986"/>
        <v>187.34569999999837</v>
      </c>
    </row>
    <row r="7871" spans="16:24" x14ac:dyDescent="0.25">
      <c r="P7871" s="10">
        <v>7862</v>
      </c>
      <c r="Q7871" s="2">
        <f t="shared" si="979"/>
        <v>0.19657499999998243</v>
      </c>
      <c r="R7871" s="5">
        <f t="shared" si="980"/>
        <v>700</v>
      </c>
      <c r="S7871" s="5">
        <f t="shared" si="981"/>
        <v>562.03709999999512</v>
      </c>
      <c r="T7871">
        <f t="shared" si="982"/>
        <v>7.7099999995198232E-2</v>
      </c>
      <c r="U7871" s="5">
        <f t="shared" si="983"/>
        <v>0</v>
      </c>
      <c r="V7871">
        <f t="shared" si="984"/>
        <v>0</v>
      </c>
      <c r="W7871">
        <f t="shared" si="985"/>
        <v>887.34569999999837</v>
      </c>
      <c r="X7871" s="6">
        <f t="shared" si="986"/>
        <v>187.34569999999837</v>
      </c>
    </row>
    <row r="7872" spans="16:24" x14ac:dyDescent="0.25">
      <c r="P7872" s="10">
        <v>7863</v>
      </c>
      <c r="Q7872" s="2">
        <f t="shared" si="979"/>
        <v>0.19659999999998243</v>
      </c>
      <c r="R7872" s="5">
        <f t="shared" si="980"/>
        <v>700</v>
      </c>
      <c r="S7872" s="5">
        <f t="shared" si="981"/>
        <v>562.03709999999512</v>
      </c>
      <c r="T7872">
        <f t="shared" si="982"/>
        <v>7.7099999995198232E-2</v>
      </c>
      <c r="U7872" s="5">
        <f t="shared" si="983"/>
        <v>0</v>
      </c>
      <c r="V7872">
        <f t="shared" si="984"/>
        <v>0</v>
      </c>
      <c r="W7872">
        <f t="shared" si="985"/>
        <v>887.34569999999837</v>
      </c>
      <c r="X7872" s="6">
        <f t="shared" si="986"/>
        <v>187.34569999999837</v>
      </c>
    </row>
    <row r="7873" spans="16:24" x14ac:dyDescent="0.25">
      <c r="P7873" s="10">
        <v>7864</v>
      </c>
      <c r="Q7873" s="2">
        <f t="shared" si="979"/>
        <v>0.19662499999998242</v>
      </c>
      <c r="R7873" s="5">
        <f t="shared" si="980"/>
        <v>700</v>
      </c>
      <c r="S7873" s="5">
        <f t="shared" si="981"/>
        <v>562.03709999999512</v>
      </c>
      <c r="T7873">
        <f t="shared" si="982"/>
        <v>7.7099999995198232E-2</v>
      </c>
      <c r="U7873" s="5">
        <f t="shared" si="983"/>
        <v>0</v>
      </c>
      <c r="V7873">
        <f t="shared" si="984"/>
        <v>0</v>
      </c>
      <c r="W7873">
        <f t="shared" si="985"/>
        <v>887.34569999999837</v>
      </c>
      <c r="X7873" s="6">
        <f t="shared" si="986"/>
        <v>187.34569999999837</v>
      </c>
    </row>
    <row r="7874" spans="16:24" x14ac:dyDescent="0.25">
      <c r="P7874" s="10">
        <v>7865</v>
      </c>
      <c r="Q7874" s="2">
        <f t="shared" si="979"/>
        <v>0.19664999999998242</v>
      </c>
      <c r="R7874" s="5">
        <f t="shared" si="980"/>
        <v>700</v>
      </c>
      <c r="S7874" s="5">
        <f t="shared" si="981"/>
        <v>562.03709999999512</v>
      </c>
      <c r="T7874">
        <f t="shared" si="982"/>
        <v>7.7099999995198232E-2</v>
      </c>
      <c r="U7874" s="5">
        <f t="shared" si="983"/>
        <v>0</v>
      </c>
      <c r="V7874">
        <f t="shared" si="984"/>
        <v>0</v>
      </c>
      <c r="W7874">
        <f t="shared" si="985"/>
        <v>887.34569999999837</v>
      </c>
      <c r="X7874" s="6">
        <f t="shared" si="986"/>
        <v>187.34569999999837</v>
      </c>
    </row>
    <row r="7875" spans="16:24" x14ac:dyDescent="0.25">
      <c r="P7875" s="10">
        <v>7866</v>
      </c>
      <c r="Q7875" s="2">
        <f t="shared" si="979"/>
        <v>0.19667499999998242</v>
      </c>
      <c r="R7875" s="5">
        <f t="shared" si="980"/>
        <v>700</v>
      </c>
      <c r="S7875" s="5">
        <f t="shared" si="981"/>
        <v>562.03709999999512</v>
      </c>
      <c r="T7875">
        <f t="shared" si="982"/>
        <v>7.7099999995198232E-2</v>
      </c>
      <c r="U7875" s="5">
        <f t="shared" si="983"/>
        <v>0</v>
      </c>
      <c r="V7875">
        <f t="shared" si="984"/>
        <v>0</v>
      </c>
      <c r="W7875">
        <f t="shared" si="985"/>
        <v>887.34569999999837</v>
      </c>
      <c r="X7875" s="6">
        <f t="shared" si="986"/>
        <v>187.34569999999837</v>
      </c>
    </row>
    <row r="7876" spans="16:24" x14ac:dyDescent="0.25">
      <c r="P7876" s="10">
        <v>7867</v>
      </c>
      <c r="Q7876" s="2">
        <f t="shared" si="979"/>
        <v>0.19669999999998242</v>
      </c>
      <c r="R7876" s="5">
        <f t="shared" si="980"/>
        <v>700</v>
      </c>
      <c r="S7876" s="5">
        <f t="shared" si="981"/>
        <v>562.03709999999512</v>
      </c>
      <c r="T7876">
        <f t="shared" si="982"/>
        <v>7.7099999995198232E-2</v>
      </c>
      <c r="U7876" s="5">
        <f t="shared" si="983"/>
        <v>0</v>
      </c>
      <c r="V7876">
        <f t="shared" si="984"/>
        <v>0</v>
      </c>
      <c r="W7876">
        <f t="shared" si="985"/>
        <v>887.34569999999837</v>
      </c>
      <c r="X7876" s="6">
        <f t="shared" si="986"/>
        <v>187.34569999999837</v>
      </c>
    </row>
    <row r="7877" spans="16:24" x14ac:dyDescent="0.25">
      <c r="P7877" s="10">
        <v>7868</v>
      </c>
      <c r="Q7877" s="2">
        <f t="shared" si="979"/>
        <v>0.19672499999998241</v>
      </c>
      <c r="R7877" s="5">
        <f t="shared" si="980"/>
        <v>700</v>
      </c>
      <c r="S7877" s="5">
        <f t="shared" si="981"/>
        <v>562.03709999999512</v>
      </c>
      <c r="T7877">
        <f t="shared" si="982"/>
        <v>7.7099999995198232E-2</v>
      </c>
      <c r="U7877" s="5">
        <f t="shared" si="983"/>
        <v>0</v>
      </c>
      <c r="V7877">
        <f t="shared" si="984"/>
        <v>0</v>
      </c>
      <c r="W7877">
        <f t="shared" si="985"/>
        <v>887.34569999999837</v>
      </c>
      <c r="X7877" s="6">
        <f t="shared" si="986"/>
        <v>187.34569999999837</v>
      </c>
    </row>
    <row r="7878" spans="16:24" x14ac:dyDescent="0.25">
      <c r="P7878" s="10">
        <v>7869</v>
      </c>
      <c r="Q7878" s="2">
        <f t="shared" si="979"/>
        <v>0.19674999999998241</v>
      </c>
      <c r="R7878" s="5">
        <f t="shared" si="980"/>
        <v>700</v>
      </c>
      <c r="S7878" s="5">
        <f t="shared" si="981"/>
        <v>562.03709999999512</v>
      </c>
      <c r="T7878">
        <f t="shared" si="982"/>
        <v>7.7099999995198232E-2</v>
      </c>
      <c r="U7878" s="5">
        <f t="shared" si="983"/>
        <v>0</v>
      </c>
      <c r="V7878">
        <f t="shared" si="984"/>
        <v>0</v>
      </c>
      <c r="W7878">
        <f t="shared" si="985"/>
        <v>887.34569999999837</v>
      </c>
      <c r="X7878" s="6">
        <f t="shared" si="986"/>
        <v>187.34569999999837</v>
      </c>
    </row>
    <row r="7879" spans="16:24" x14ac:dyDescent="0.25">
      <c r="P7879" s="10">
        <v>7870</v>
      </c>
      <c r="Q7879" s="2">
        <f t="shared" si="979"/>
        <v>0.19677499999998241</v>
      </c>
      <c r="R7879" s="5">
        <f t="shared" si="980"/>
        <v>700</v>
      </c>
      <c r="S7879" s="5">
        <f t="shared" si="981"/>
        <v>562.03709999999512</v>
      </c>
      <c r="T7879">
        <f t="shared" si="982"/>
        <v>7.7099999995198232E-2</v>
      </c>
      <c r="U7879" s="5">
        <f t="shared" si="983"/>
        <v>0</v>
      </c>
      <c r="V7879">
        <f t="shared" si="984"/>
        <v>0</v>
      </c>
      <c r="W7879">
        <f t="shared" si="985"/>
        <v>887.34569999999837</v>
      </c>
      <c r="X7879" s="6">
        <f t="shared" si="986"/>
        <v>187.34569999999837</v>
      </c>
    </row>
    <row r="7880" spans="16:24" x14ac:dyDescent="0.25">
      <c r="P7880" s="10">
        <v>7871</v>
      </c>
      <c r="Q7880" s="2">
        <f t="shared" si="979"/>
        <v>0.19679999999998241</v>
      </c>
      <c r="R7880" s="5">
        <f t="shared" si="980"/>
        <v>700</v>
      </c>
      <c r="S7880" s="5">
        <f t="shared" si="981"/>
        <v>562.03709999999512</v>
      </c>
      <c r="T7880">
        <f t="shared" si="982"/>
        <v>7.7099999995198232E-2</v>
      </c>
      <c r="U7880" s="5">
        <f t="shared" si="983"/>
        <v>0</v>
      </c>
      <c r="V7880">
        <f t="shared" si="984"/>
        <v>0</v>
      </c>
      <c r="W7880">
        <f t="shared" si="985"/>
        <v>887.34569999999837</v>
      </c>
      <c r="X7880" s="6">
        <f t="shared" si="986"/>
        <v>187.34569999999837</v>
      </c>
    </row>
    <row r="7881" spans="16:24" x14ac:dyDescent="0.25">
      <c r="P7881" s="10">
        <v>7872</v>
      </c>
      <c r="Q7881" s="2">
        <f t="shared" ref="Q7881:Q7944" si="987">+Q7880+$M$3</f>
        <v>0.1968249999999824</v>
      </c>
      <c r="R7881" s="5">
        <f t="shared" si="980"/>
        <v>700</v>
      </c>
      <c r="S7881" s="5">
        <f t="shared" si="981"/>
        <v>562.03709999999512</v>
      </c>
      <c r="T7881">
        <f t="shared" si="982"/>
        <v>7.7099999995198232E-2</v>
      </c>
      <c r="U7881" s="5">
        <f t="shared" si="983"/>
        <v>0</v>
      </c>
      <c r="V7881">
        <f t="shared" si="984"/>
        <v>0</v>
      </c>
      <c r="W7881">
        <f t="shared" si="985"/>
        <v>887.34569999999837</v>
      </c>
      <c r="X7881" s="6">
        <f t="shared" si="986"/>
        <v>187.34569999999837</v>
      </c>
    </row>
    <row r="7882" spans="16:24" x14ac:dyDescent="0.25">
      <c r="P7882" s="10">
        <v>7873</v>
      </c>
      <c r="Q7882" s="2">
        <f t="shared" si="987"/>
        <v>0.1968499999999824</v>
      </c>
      <c r="R7882" s="5">
        <f t="shared" ref="R7882:R7945" si="988">R7881+U7881</f>
        <v>700</v>
      </c>
      <c r="S7882" s="5">
        <f t="shared" ref="S7882:S7945" si="989">S7881+V7881</f>
        <v>562.03709999999512</v>
      </c>
      <c r="T7882">
        <f t="shared" ref="T7882:T7945" si="990">S7882-$B$5*R7882</f>
        <v>7.7099999995198232E-2</v>
      </c>
      <c r="U7882" s="5">
        <f t="shared" ref="U7882:U7945" si="991">IF(T7882&lt;0,$D$11*$M$4+$E$11*$M$3,$D$17*$M$4+$E$17*$M$3)</f>
        <v>0</v>
      </c>
      <c r="V7882">
        <f t="shared" ref="V7882:V7945" si="992">IF(T7882&lt;0,$D$12*$M$4+$E$12*$M$3,$D$18*$M$4+$E$18*$M$3)</f>
        <v>0</v>
      </c>
      <c r="W7882">
        <f t="shared" ref="W7882:W7945" si="993">R7882+S7882/3</f>
        <v>887.34569999999837</v>
      </c>
      <c r="X7882" s="6">
        <f t="shared" ref="X7882:X7945" si="994">W7882-R7882</f>
        <v>187.34569999999837</v>
      </c>
    </row>
    <row r="7883" spans="16:24" x14ac:dyDescent="0.25">
      <c r="P7883" s="10">
        <v>7874</v>
      </c>
      <c r="Q7883" s="2">
        <f t="shared" si="987"/>
        <v>0.1968749999999824</v>
      </c>
      <c r="R7883" s="5">
        <f t="shared" si="988"/>
        <v>700</v>
      </c>
      <c r="S7883" s="5">
        <f t="shared" si="989"/>
        <v>562.03709999999512</v>
      </c>
      <c r="T7883">
        <f t="shared" si="990"/>
        <v>7.7099999995198232E-2</v>
      </c>
      <c r="U7883" s="5">
        <f t="shared" si="991"/>
        <v>0</v>
      </c>
      <c r="V7883">
        <f t="shared" si="992"/>
        <v>0</v>
      </c>
      <c r="W7883">
        <f t="shared" si="993"/>
        <v>887.34569999999837</v>
      </c>
      <c r="X7883" s="6">
        <f t="shared" si="994"/>
        <v>187.34569999999837</v>
      </c>
    </row>
    <row r="7884" spans="16:24" x14ac:dyDescent="0.25">
      <c r="P7884" s="10">
        <v>7875</v>
      </c>
      <c r="Q7884" s="2">
        <f t="shared" si="987"/>
        <v>0.19689999999998239</v>
      </c>
      <c r="R7884" s="5">
        <f t="shared" si="988"/>
        <v>700</v>
      </c>
      <c r="S7884" s="5">
        <f t="shared" si="989"/>
        <v>562.03709999999512</v>
      </c>
      <c r="T7884">
        <f t="shared" si="990"/>
        <v>7.7099999995198232E-2</v>
      </c>
      <c r="U7884" s="5">
        <f t="shared" si="991"/>
        <v>0</v>
      </c>
      <c r="V7884">
        <f t="shared" si="992"/>
        <v>0</v>
      </c>
      <c r="W7884">
        <f t="shared" si="993"/>
        <v>887.34569999999837</v>
      </c>
      <c r="X7884" s="6">
        <f t="shared" si="994"/>
        <v>187.34569999999837</v>
      </c>
    </row>
    <row r="7885" spans="16:24" x14ac:dyDescent="0.25">
      <c r="P7885" s="10">
        <v>7876</v>
      </c>
      <c r="Q7885" s="2">
        <f t="shared" si="987"/>
        <v>0.19692499999998239</v>
      </c>
      <c r="R7885" s="5">
        <f t="shared" si="988"/>
        <v>700</v>
      </c>
      <c r="S7885" s="5">
        <f t="shared" si="989"/>
        <v>562.03709999999512</v>
      </c>
      <c r="T7885">
        <f t="shared" si="990"/>
        <v>7.7099999995198232E-2</v>
      </c>
      <c r="U7885" s="5">
        <f t="shared" si="991"/>
        <v>0</v>
      </c>
      <c r="V7885">
        <f t="shared" si="992"/>
        <v>0</v>
      </c>
      <c r="W7885">
        <f t="shared" si="993"/>
        <v>887.34569999999837</v>
      </c>
      <c r="X7885" s="6">
        <f t="shared" si="994"/>
        <v>187.34569999999837</v>
      </c>
    </row>
    <row r="7886" spans="16:24" x14ac:dyDescent="0.25">
      <c r="P7886" s="10">
        <v>7877</v>
      </c>
      <c r="Q7886" s="2">
        <f t="shared" si="987"/>
        <v>0.19694999999998239</v>
      </c>
      <c r="R7886" s="5">
        <f t="shared" si="988"/>
        <v>700</v>
      </c>
      <c r="S7886" s="5">
        <f t="shared" si="989"/>
        <v>562.03709999999512</v>
      </c>
      <c r="T7886">
        <f t="shared" si="990"/>
        <v>7.7099999995198232E-2</v>
      </c>
      <c r="U7886" s="5">
        <f t="shared" si="991"/>
        <v>0</v>
      </c>
      <c r="V7886">
        <f t="shared" si="992"/>
        <v>0</v>
      </c>
      <c r="W7886">
        <f t="shared" si="993"/>
        <v>887.34569999999837</v>
      </c>
      <c r="X7886" s="6">
        <f t="shared" si="994"/>
        <v>187.34569999999837</v>
      </c>
    </row>
    <row r="7887" spans="16:24" x14ac:dyDescent="0.25">
      <c r="P7887" s="10">
        <v>7878</v>
      </c>
      <c r="Q7887" s="2">
        <f t="shared" si="987"/>
        <v>0.19697499999998239</v>
      </c>
      <c r="R7887" s="5">
        <f t="shared" si="988"/>
        <v>700</v>
      </c>
      <c r="S7887" s="5">
        <f t="shared" si="989"/>
        <v>562.03709999999512</v>
      </c>
      <c r="T7887">
        <f t="shared" si="990"/>
        <v>7.7099999995198232E-2</v>
      </c>
      <c r="U7887" s="5">
        <f t="shared" si="991"/>
        <v>0</v>
      </c>
      <c r="V7887">
        <f t="shared" si="992"/>
        <v>0</v>
      </c>
      <c r="W7887">
        <f t="shared" si="993"/>
        <v>887.34569999999837</v>
      </c>
      <c r="X7887" s="6">
        <f t="shared" si="994"/>
        <v>187.34569999999837</v>
      </c>
    </row>
    <row r="7888" spans="16:24" x14ac:dyDescent="0.25">
      <c r="P7888" s="10">
        <v>7879</v>
      </c>
      <c r="Q7888" s="2">
        <f t="shared" si="987"/>
        <v>0.19699999999998238</v>
      </c>
      <c r="R7888" s="5">
        <f t="shared" si="988"/>
        <v>700</v>
      </c>
      <c r="S7888" s="5">
        <f t="shared" si="989"/>
        <v>562.03709999999512</v>
      </c>
      <c r="T7888">
        <f t="shared" si="990"/>
        <v>7.7099999995198232E-2</v>
      </c>
      <c r="U7888" s="5">
        <f t="shared" si="991"/>
        <v>0</v>
      </c>
      <c r="V7888">
        <f t="shared" si="992"/>
        <v>0</v>
      </c>
      <c r="W7888">
        <f t="shared" si="993"/>
        <v>887.34569999999837</v>
      </c>
      <c r="X7888" s="6">
        <f t="shared" si="994"/>
        <v>187.34569999999837</v>
      </c>
    </row>
    <row r="7889" spans="16:24" x14ac:dyDescent="0.25">
      <c r="P7889" s="10">
        <v>7880</v>
      </c>
      <c r="Q7889" s="2">
        <f t="shared" si="987"/>
        <v>0.19702499999998238</v>
      </c>
      <c r="R7889" s="5">
        <f t="shared" si="988"/>
        <v>700</v>
      </c>
      <c r="S7889" s="5">
        <f t="shared" si="989"/>
        <v>562.03709999999512</v>
      </c>
      <c r="T7889">
        <f t="shared" si="990"/>
        <v>7.7099999995198232E-2</v>
      </c>
      <c r="U7889" s="5">
        <f t="shared" si="991"/>
        <v>0</v>
      </c>
      <c r="V7889">
        <f t="shared" si="992"/>
        <v>0</v>
      </c>
      <c r="W7889">
        <f t="shared" si="993"/>
        <v>887.34569999999837</v>
      </c>
      <c r="X7889" s="6">
        <f t="shared" si="994"/>
        <v>187.34569999999837</v>
      </c>
    </row>
    <row r="7890" spans="16:24" x14ac:dyDescent="0.25">
      <c r="P7890" s="10">
        <v>7881</v>
      </c>
      <c r="Q7890" s="2">
        <f t="shared" si="987"/>
        <v>0.19704999999998238</v>
      </c>
      <c r="R7890" s="5">
        <f t="shared" si="988"/>
        <v>700</v>
      </c>
      <c r="S7890" s="5">
        <f t="shared" si="989"/>
        <v>562.03709999999512</v>
      </c>
      <c r="T7890">
        <f t="shared" si="990"/>
        <v>7.7099999995198232E-2</v>
      </c>
      <c r="U7890" s="5">
        <f t="shared" si="991"/>
        <v>0</v>
      </c>
      <c r="V7890">
        <f t="shared" si="992"/>
        <v>0</v>
      </c>
      <c r="W7890">
        <f t="shared" si="993"/>
        <v>887.34569999999837</v>
      </c>
      <c r="X7890" s="6">
        <f t="shared" si="994"/>
        <v>187.34569999999837</v>
      </c>
    </row>
    <row r="7891" spans="16:24" x14ac:dyDescent="0.25">
      <c r="P7891" s="10">
        <v>7882</v>
      </c>
      <c r="Q7891" s="2">
        <f t="shared" si="987"/>
        <v>0.19707499999998238</v>
      </c>
      <c r="R7891" s="5">
        <f t="shared" si="988"/>
        <v>700</v>
      </c>
      <c r="S7891" s="5">
        <f t="shared" si="989"/>
        <v>562.03709999999512</v>
      </c>
      <c r="T7891">
        <f t="shared" si="990"/>
        <v>7.7099999995198232E-2</v>
      </c>
      <c r="U7891" s="5">
        <f t="shared" si="991"/>
        <v>0</v>
      </c>
      <c r="V7891">
        <f t="shared" si="992"/>
        <v>0</v>
      </c>
      <c r="W7891">
        <f t="shared" si="993"/>
        <v>887.34569999999837</v>
      </c>
      <c r="X7891" s="6">
        <f t="shared" si="994"/>
        <v>187.34569999999837</v>
      </c>
    </row>
    <row r="7892" spans="16:24" x14ac:dyDescent="0.25">
      <c r="P7892" s="10">
        <v>7883</v>
      </c>
      <c r="Q7892" s="2">
        <f t="shared" si="987"/>
        <v>0.19709999999998237</v>
      </c>
      <c r="R7892" s="5">
        <f t="shared" si="988"/>
        <v>700</v>
      </c>
      <c r="S7892" s="5">
        <f t="shared" si="989"/>
        <v>562.03709999999512</v>
      </c>
      <c r="T7892">
        <f t="shared" si="990"/>
        <v>7.7099999995198232E-2</v>
      </c>
      <c r="U7892" s="5">
        <f t="shared" si="991"/>
        <v>0</v>
      </c>
      <c r="V7892">
        <f t="shared" si="992"/>
        <v>0</v>
      </c>
      <c r="W7892">
        <f t="shared" si="993"/>
        <v>887.34569999999837</v>
      </c>
      <c r="X7892" s="6">
        <f t="shared" si="994"/>
        <v>187.34569999999837</v>
      </c>
    </row>
    <row r="7893" spans="16:24" x14ac:dyDescent="0.25">
      <c r="P7893" s="10">
        <v>7884</v>
      </c>
      <c r="Q7893" s="2">
        <f t="shared" si="987"/>
        <v>0.19712499999998237</v>
      </c>
      <c r="R7893" s="5">
        <f t="shared" si="988"/>
        <v>700</v>
      </c>
      <c r="S7893" s="5">
        <f t="shared" si="989"/>
        <v>562.03709999999512</v>
      </c>
      <c r="T7893">
        <f t="shared" si="990"/>
        <v>7.7099999995198232E-2</v>
      </c>
      <c r="U7893" s="5">
        <f t="shared" si="991"/>
        <v>0</v>
      </c>
      <c r="V7893">
        <f t="shared" si="992"/>
        <v>0</v>
      </c>
      <c r="W7893">
        <f t="shared" si="993"/>
        <v>887.34569999999837</v>
      </c>
      <c r="X7893" s="6">
        <f t="shared" si="994"/>
        <v>187.34569999999837</v>
      </c>
    </row>
    <row r="7894" spans="16:24" x14ac:dyDescent="0.25">
      <c r="P7894" s="10">
        <v>7885</v>
      </c>
      <c r="Q7894" s="2">
        <f t="shared" si="987"/>
        <v>0.19714999999998237</v>
      </c>
      <c r="R7894" s="5">
        <f t="shared" si="988"/>
        <v>700</v>
      </c>
      <c r="S7894" s="5">
        <f t="shared" si="989"/>
        <v>562.03709999999512</v>
      </c>
      <c r="T7894">
        <f t="shared" si="990"/>
        <v>7.7099999995198232E-2</v>
      </c>
      <c r="U7894" s="5">
        <f t="shared" si="991"/>
        <v>0</v>
      </c>
      <c r="V7894">
        <f t="shared" si="992"/>
        <v>0</v>
      </c>
      <c r="W7894">
        <f t="shared" si="993"/>
        <v>887.34569999999837</v>
      </c>
      <c r="X7894" s="6">
        <f t="shared" si="994"/>
        <v>187.34569999999837</v>
      </c>
    </row>
    <row r="7895" spans="16:24" x14ac:dyDescent="0.25">
      <c r="P7895" s="10">
        <v>7886</v>
      </c>
      <c r="Q7895" s="2">
        <f t="shared" si="987"/>
        <v>0.19717499999998236</v>
      </c>
      <c r="R7895" s="5">
        <f t="shared" si="988"/>
        <v>700</v>
      </c>
      <c r="S7895" s="5">
        <f t="shared" si="989"/>
        <v>562.03709999999512</v>
      </c>
      <c r="T7895">
        <f t="shared" si="990"/>
        <v>7.7099999995198232E-2</v>
      </c>
      <c r="U7895" s="5">
        <f t="shared" si="991"/>
        <v>0</v>
      </c>
      <c r="V7895">
        <f t="shared" si="992"/>
        <v>0</v>
      </c>
      <c r="W7895">
        <f t="shared" si="993"/>
        <v>887.34569999999837</v>
      </c>
      <c r="X7895" s="6">
        <f t="shared" si="994"/>
        <v>187.34569999999837</v>
      </c>
    </row>
    <row r="7896" spans="16:24" x14ac:dyDescent="0.25">
      <c r="P7896" s="10">
        <v>7887</v>
      </c>
      <c r="Q7896" s="2">
        <f t="shared" si="987"/>
        <v>0.19719999999998236</v>
      </c>
      <c r="R7896" s="5">
        <f t="shared" si="988"/>
        <v>700</v>
      </c>
      <c r="S7896" s="5">
        <f t="shared" si="989"/>
        <v>562.03709999999512</v>
      </c>
      <c r="T7896">
        <f t="shared" si="990"/>
        <v>7.7099999995198232E-2</v>
      </c>
      <c r="U7896" s="5">
        <f t="shared" si="991"/>
        <v>0</v>
      </c>
      <c r="V7896">
        <f t="shared" si="992"/>
        <v>0</v>
      </c>
      <c r="W7896">
        <f t="shared" si="993"/>
        <v>887.34569999999837</v>
      </c>
      <c r="X7896" s="6">
        <f t="shared" si="994"/>
        <v>187.34569999999837</v>
      </c>
    </row>
    <row r="7897" spans="16:24" x14ac:dyDescent="0.25">
      <c r="P7897" s="10">
        <v>7888</v>
      </c>
      <c r="Q7897" s="2">
        <f t="shared" si="987"/>
        <v>0.19722499999998236</v>
      </c>
      <c r="R7897" s="5">
        <f t="shared" si="988"/>
        <v>700</v>
      </c>
      <c r="S7897" s="5">
        <f t="shared" si="989"/>
        <v>562.03709999999512</v>
      </c>
      <c r="T7897">
        <f t="shared" si="990"/>
        <v>7.7099999995198232E-2</v>
      </c>
      <c r="U7897" s="5">
        <f t="shared" si="991"/>
        <v>0</v>
      </c>
      <c r="V7897">
        <f t="shared" si="992"/>
        <v>0</v>
      </c>
      <c r="W7897">
        <f t="shared" si="993"/>
        <v>887.34569999999837</v>
      </c>
      <c r="X7897" s="6">
        <f t="shared" si="994"/>
        <v>187.34569999999837</v>
      </c>
    </row>
    <row r="7898" spans="16:24" x14ac:dyDescent="0.25">
      <c r="P7898" s="10">
        <v>7889</v>
      </c>
      <c r="Q7898" s="2">
        <f t="shared" si="987"/>
        <v>0.19724999999998236</v>
      </c>
      <c r="R7898" s="5">
        <f t="shared" si="988"/>
        <v>700</v>
      </c>
      <c r="S7898" s="5">
        <f t="shared" si="989"/>
        <v>562.03709999999512</v>
      </c>
      <c r="T7898">
        <f t="shared" si="990"/>
        <v>7.7099999995198232E-2</v>
      </c>
      <c r="U7898" s="5">
        <f t="shared" si="991"/>
        <v>0</v>
      </c>
      <c r="V7898">
        <f t="shared" si="992"/>
        <v>0</v>
      </c>
      <c r="W7898">
        <f t="shared" si="993"/>
        <v>887.34569999999837</v>
      </c>
      <c r="X7898" s="6">
        <f t="shared" si="994"/>
        <v>187.34569999999837</v>
      </c>
    </row>
    <row r="7899" spans="16:24" x14ac:dyDescent="0.25">
      <c r="P7899" s="10">
        <v>7890</v>
      </c>
      <c r="Q7899" s="2">
        <f t="shared" si="987"/>
        <v>0.19727499999998235</v>
      </c>
      <c r="R7899" s="5">
        <f t="shared" si="988"/>
        <v>700</v>
      </c>
      <c r="S7899" s="5">
        <f t="shared" si="989"/>
        <v>562.03709999999512</v>
      </c>
      <c r="T7899">
        <f t="shared" si="990"/>
        <v>7.7099999995198232E-2</v>
      </c>
      <c r="U7899" s="5">
        <f t="shared" si="991"/>
        <v>0</v>
      </c>
      <c r="V7899">
        <f t="shared" si="992"/>
        <v>0</v>
      </c>
      <c r="W7899">
        <f t="shared" si="993"/>
        <v>887.34569999999837</v>
      </c>
      <c r="X7899" s="6">
        <f t="shared" si="994"/>
        <v>187.34569999999837</v>
      </c>
    </row>
    <row r="7900" spans="16:24" x14ac:dyDescent="0.25">
      <c r="P7900" s="10">
        <v>7891</v>
      </c>
      <c r="Q7900" s="2">
        <f t="shared" si="987"/>
        <v>0.19729999999998235</v>
      </c>
      <c r="R7900" s="5">
        <f t="shared" si="988"/>
        <v>700</v>
      </c>
      <c r="S7900" s="5">
        <f t="shared" si="989"/>
        <v>562.03709999999512</v>
      </c>
      <c r="T7900">
        <f t="shared" si="990"/>
        <v>7.7099999995198232E-2</v>
      </c>
      <c r="U7900" s="5">
        <f t="shared" si="991"/>
        <v>0</v>
      </c>
      <c r="V7900">
        <f t="shared" si="992"/>
        <v>0</v>
      </c>
      <c r="W7900">
        <f t="shared" si="993"/>
        <v>887.34569999999837</v>
      </c>
      <c r="X7900" s="6">
        <f t="shared" si="994"/>
        <v>187.34569999999837</v>
      </c>
    </row>
    <row r="7901" spans="16:24" x14ac:dyDescent="0.25">
      <c r="P7901" s="10">
        <v>7892</v>
      </c>
      <c r="Q7901" s="2">
        <f t="shared" si="987"/>
        <v>0.19732499999998235</v>
      </c>
      <c r="R7901" s="5">
        <f t="shared" si="988"/>
        <v>700</v>
      </c>
      <c r="S7901" s="5">
        <f t="shared" si="989"/>
        <v>562.03709999999512</v>
      </c>
      <c r="T7901">
        <f t="shared" si="990"/>
        <v>7.7099999995198232E-2</v>
      </c>
      <c r="U7901" s="5">
        <f t="shared" si="991"/>
        <v>0</v>
      </c>
      <c r="V7901">
        <f t="shared" si="992"/>
        <v>0</v>
      </c>
      <c r="W7901">
        <f t="shared" si="993"/>
        <v>887.34569999999837</v>
      </c>
      <c r="X7901" s="6">
        <f t="shared" si="994"/>
        <v>187.34569999999837</v>
      </c>
    </row>
    <row r="7902" spans="16:24" x14ac:dyDescent="0.25">
      <c r="P7902" s="10">
        <v>7893</v>
      </c>
      <c r="Q7902" s="2">
        <f t="shared" si="987"/>
        <v>0.19734999999998235</v>
      </c>
      <c r="R7902" s="5">
        <f t="shared" si="988"/>
        <v>700</v>
      </c>
      <c r="S7902" s="5">
        <f t="shared" si="989"/>
        <v>562.03709999999512</v>
      </c>
      <c r="T7902">
        <f t="shared" si="990"/>
        <v>7.7099999995198232E-2</v>
      </c>
      <c r="U7902" s="5">
        <f t="shared" si="991"/>
        <v>0</v>
      </c>
      <c r="V7902">
        <f t="shared" si="992"/>
        <v>0</v>
      </c>
      <c r="W7902">
        <f t="shared" si="993"/>
        <v>887.34569999999837</v>
      </c>
      <c r="X7902" s="6">
        <f t="shared" si="994"/>
        <v>187.34569999999837</v>
      </c>
    </row>
    <row r="7903" spans="16:24" x14ac:dyDescent="0.25">
      <c r="P7903" s="10">
        <v>7894</v>
      </c>
      <c r="Q7903" s="2">
        <f t="shared" si="987"/>
        <v>0.19737499999998234</v>
      </c>
      <c r="R7903" s="5">
        <f t="shared" si="988"/>
        <v>700</v>
      </c>
      <c r="S7903" s="5">
        <f t="shared" si="989"/>
        <v>562.03709999999512</v>
      </c>
      <c r="T7903">
        <f t="shared" si="990"/>
        <v>7.7099999995198232E-2</v>
      </c>
      <c r="U7903" s="5">
        <f t="shared" si="991"/>
        <v>0</v>
      </c>
      <c r="V7903">
        <f t="shared" si="992"/>
        <v>0</v>
      </c>
      <c r="W7903">
        <f t="shared" si="993"/>
        <v>887.34569999999837</v>
      </c>
      <c r="X7903" s="6">
        <f t="shared" si="994"/>
        <v>187.34569999999837</v>
      </c>
    </row>
    <row r="7904" spans="16:24" x14ac:dyDescent="0.25">
      <c r="P7904" s="10">
        <v>7895</v>
      </c>
      <c r="Q7904" s="2">
        <f t="shared" si="987"/>
        <v>0.19739999999998234</v>
      </c>
      <c r="R7904" s="5">
        <f t="shared" si="988"/>
        <v>700</v>
      </c>
      <c r="S7904" s="5">
        <f t="shared" si="989"/>
        <v>562.03709999999512</v>
      </c>
      <c r="T7904">
        <f t="shared" si="990"/>
        <v>7.7099999995198232E-2</v>
      </c>
      <c r="U7904" s="5">
        <f t="shared" si="991"/>
        <v>0</v>
      </c>
      <c r="V7904">
        <f t="shared" si="992"/>
        <v>0</v>
      </c>
      <c r="W7904">
        <f t="shared" si="993"/>
        <v>887.34569999999837</v>
      </c>
      <c r="X7904" s="6">
        <f t="shared" si="994"/>
        <v>187.34569999999837</v>
      </c>
    </row>
    <row r="7905" spans="16:24" x14ac:dyDescent="0.25">
      <c r="P7905" s="10">
        <v>7896</v>
      </c>
      <c r="Q7905" s="2">
        <f t="shared" si="987"/>
        <v>0.19742499999998234</v>
      </c>
      <c r="R7905" s="5">
        <f t="shared" si="988"/>
        <v>700</v>
      </c>
      <c r="S7905" s="5">
        <f t="shared" si="989"/>
        <v>562.03709999999512</v>
      </c>
      <c r="T7905">
        <f t="shared" si="990"/>
        <v>7.7099999995198232E-2</v>
      </c>
      <c r="U7905" s="5">
        <f t="shared" si="991"/>
        <v>0</v>
      </c>
      <c r="V7905">
        <f t="shared" si="992"/>
        <v>0</v>
      </c>
      <c r="W7905">
        <f t="shared" si="993"/>
        <v>887.34569999999837</v>
      </c>
      <c r="X7905" s="6">
        <f t="shared" si="994"/>
        <v>187.34569999999837</v>
      </c>
    </row>
    <row r="7906" spans="16:24" x14ac:dyDescent="0.25">
      <c r="P7906" s="10">
        <v>7897</v>
      </c>
      <c r="Q7906" s="2">
        <f t="shared" si="987"/>
        <v>0.19744999999998233</v>
      </c>
      <c r="R7906" s="5">
        <f t="shared" si="988"/>
        <v>700</v>
      </c>
      <c r="S7906" s="5">
        <f t="shared" si="989"/>
        <v>562.03709999999512</v>
      </c>
      <c r="T7906">
        <f t="shared" si="990"/>
        <v>7.7099999995198232E-2</v>
      </c>
      <c r="U7906" s="5">
        <f t="shared" si="991"/>
        <v>0</v>
      </c>
      <c r="V7906">
        <f t="shared" si="992"/>
        <v>0</v>
      </c>
      <c r="W7906">
        <f t="shared" si="993"/>
        <v>887.34569999999837</v>
      </c>
      <c r="X7906" s="6">
        <f t="shared" si="994"/>
        <v>187.34569999999837</v>
      </c>
    </row>
    <row r="7907" spans="16:24" x14ac:dyDescent="0.25">
      <c r="P7907" s="10">
        <v>7898</v>
      </c>
      <c r="Q7907" s="2">
        <f t="shared" si="987"/>
        <v>0.19747499999998233</v>
      </c>
      <c r="R7907" s="5">
        <f t="shared" si="988"/>
        <v>700</v>
      </c>
      <c r="S7907" s="5">
        <f t="shared" si="989"/>
        <v>562.03709999999512</v>
      </c>
      <c r="T7907">
        <f t="shared" si="990"/>
        <v>7.7099999995198232E-2</v>
      </c>
      <c r="U7907" s="5">
        <f t="shared" si="991"/>
        <v>0</v>
      </c>
      <c r="V7907">
        <f t="shared" si="992"/>
        <v>0</v>
      </c>
      <c r="W7907">
        <f t="shared" si="993"/>
        <v>887.34569999999837</v>
      </c>
      <c r="X7907" s="6">
        <f t="shared" si="994"/>
        <v>187.34569999999837</v>
      </c>
    </row>
    <row r="7908" spans="16:24" x14ac:dyDescent="0.25">
      <c r="P7908" s="10">
        <v>7899</v>
      </c>
      <c r="Q7908" s="2">
        <f t="shared" si="987"/>
        <v>0.19749999999998233</v>
      </c>
      <c r="R7908" s="5">
        <f t="shared" si="988"/>
        <v>700</v>
      </c>
      <c r="S7908" s="5">
        <f t="shared" si="989"/>
        <v>562.03709999999512</v>
      </c>
      <c r="T7908">
        <f t="shared" si="990"/>
        <v>7.7099999995198232E-2</v>
      </c>
      <c r="U7908" s="5">
        <f t="shared" si="991"/>
        <v>0</v>
      </c>
      <c r="V7908">
        <f t="shared" si="992"/>
        <v>0</v>
      </c>
      <c r="W7908">
        <f t="shared" si="993"/>
        <v>887.34569999999837</v>
      </c>
      <c r="X7908" s="6">
        <f t="shared" si="994"/>
        <v>187.34569999999837</v>
      </c>
    </row>
    <row r="7909" spans="16:24" x14ac:dyDescent="0.25">
      <c r="P7909" s="10">
        <v>7900</v>
      </c>
      <c r="Q7909" s="2">
        <f t="shared" si="987"/>
        <v>0.19752499999998233</v>
      </c>
      <c r="R7909" s="5">
        <f t="shared" si="988"/>
        <v>700</v>
      </c>
      <c r="S7909" s="5">
        <f t="shared" si="989"/>
        <v>562.03709999999512</v>
      </c>
      <c r="T7909">
        <f t="shared" si="990"/>
        <v>7.7099999995198232E-2</v>
      </c>
      <c r="U7909" s="5">
        <f t="shared" si="991"/>
        <v>0</v>
      </c>
      <c r="V7909">
        <f t="shared" si="992"/>
        <v>0</v>
      </c>
      <c r="W7909">
        <f t="shared" si="993"/>
        <v>887.34569999999837</v>
      </c>
      <c r="X7909" s="6">
        <f t="shared" si="994"/>
        <v>187.34569999999837</v>
      </c>
    </row>
    <row r="7910" spans="16:24" x14ac:dyDescent="0.25">
      <c r="P7910" s="10">
        <v>7901</v>
      </c>
      <c r="Q7910" s="2">
        <f t="shared" si="987"/>
        <v>0.19754999999998232</v>
      </c>
      <c r="R7910" s="5">
        <f t="shared" si="988"/>
        <v>700</v>
      </c>
      <c r="S7910" s="5">
        <f t="shared" si="989"/>
        <v>562.03709999999512</v>
      </c>
      <c r="T7910">
        <f t="shared" si="990"/>
        <v>7.7099999995198232E-2</v>
      </c>
      <c r="U7910" s="5">
        <f t="shared" si="991"/>
        <v>0</v>
      </c>
      <c r="V7910">
        <f t="shared" si="992"/>
        <v>0</v>
      </c>
      <c r="W7910">
        <f t="shared" si="993"/>
        <v>887.34569999999837</v>
      </c>
      <c r="X7910" s="6">
        <f t="shared" si="994"/>
        <v>187.34569999999837</v>
      </c>
    </row>
    <row r="7911" spans="16:24" x14ac:dyDescent="0.25">
      <c r="P7911" s="10">
        <v>7902</v>
      </c>
      <c r="Q7911" s="2">
        <f t="shared" si="987"/>
        <v>0.19757499999998232</v>
      </c>
      <c r="R7911" s="5">
        <f t="shared" si="988"/>
        <v>700</v>
      </c>
      <c r="S7911" s="5">
        <f t="shared" si="989"/>
        <v>562.03709999999512</v>
      </c>
      <c r="T7911">
        <f t="shared" si="990"/>
        <v>7.7099999995198232E-2</v>
      </c>
      <c r="U7911" s="5">
        <f t="shared" si="991"/>
        <v>0</v>
      </c>
      <c r="V7911">
        <f t="shared" si="992"/>
        <v>0</v>
      </c>
      <c r="W7911">
        <f t="shared" si="993"/>
        <v>887.34569999999837</v>
      </c>
      <c r="X7911" s="6">
        <f t="shared" si="994"/>
        <v>187.34569999999837</v>
      </c>
    </row>
    <row r="7912" spans="16:24" x14ac:dyDescent="0.25">
      <c r="P7912" s="10">
        <v>7903</v>
      </c>
      <c r="Q7912" s="2">
        <f t="shared" si="987"/>
        <v>0.19759999999998232</v>
      </c>
      <c r="R7912" s="5">
        <f t="shared" si="988"/>
        <v>700</v>
      </c>
      <c r="S7912" s="5">
        <f t="shared" si="989"/>
        <v>562.03709999999512</v>
      </c>
      <c r="T7912">
        <f t="shared" si="990"/>
        <v>7.7099999995198232E-2</v>
      </c>
      <c r="U7912" s="5">
        <f t="shared" si="991"/>
        <v>0</v>
      </c>
      <c r="V7912">
        <f t="shared" si="992"/>
        <v>0</v>
      </c>
      <c r="W7912">
        <f t="shared" si="993"/>
        <v>887.34569999999837</v>
      </c>
      <c r="X7912" s="6">
        <f t="shared" si="994"/>
        <v>187.34569999999837</v>
      </c>
    </row>
    <row r="7913" spans="16:24" x14ac:dyDescent="0.25">
      <c r="P7913" s="10">
        <v>7904</v>
      </c>
      <c r="Q7913" s="2">
        <f t="shared" si="987"/>
        <v>0.19762499999998231</v>
      </c>
      <c r="R7913" s="5">
        <f t="shared" si="988"/>
        <v>700</v>
      </c>
      <c r="S7913" s="5">
        <f t="shared" si="989"/>
        <v>562.03709999999512</v>
      </c>
      <c r="T7913">
        <f t="shared" si="990"/>
        <v>7.7099999995198232E-2</v>
      </c>
      <c r="U7913" s="5">
        <f t="shared" si="991"/>
        <v>0</v>
      </c>
      <c r="V7913">
        <f t="shared" si="992"/>
        <v>0</v>
      </c>
      <c r="W7913">
        <f t="shared" si="993"/>
        <v>887.34569999999837</v>
      </c>
      <c r="X7913" s="6">
        <f t="shared" si="994"/>
        <v>187.34569999999837</v>
      </c>
    </row>
    <row r="7914" spans="16:24" x14ac:dyDescent="0.25">
      <c r="P7914" s="10">
        <v>7905</v>
      </c>
      <c r="Q7914" s="2">
        <f t="shared" si="987"/>
        <v>0.19764999999998231</v>
      </c>
      <c r="R7914" s="5">
        <f t="shared" si="988"/>
        <v>700</v>
      </c>
      <c r="S7914" s="5">
        <f t="shared" si="989"/>
        <v>562.03709999999512</v>
      </c>
      <c r="T7914">
        <f t="shared" si="990"/>
        <v>7.7099999995198232E-2</v>
      </c>
      <c r="U7914" s="5">
        <f t="shared" si="991"/>
        <v>0</v>
      </c>
      <c r="V7914">
        <f t="shared" si="992"/>
        <v>0</v>
      </c>
      <c r="W7914">
        <f t="shared" si="993"/>
        <v>887.34569999999837</v>
      </c>
      <c r="X7914" s="6">
        <f t="shared" si="994"/>
        <v>187.34569999999837</v>
      </c>
    </row>
    <row r="7915" spans="16:24" x14ac:dyDescent="0.25">
      <c r="P7915" s="10">
        <v>7906</v>
      </c>
      <c r="Q7915" s="2">
        <f t="shared" si="987"/>
        <v>0.19767499999998231</v>
      </c>
      <c r="R7915" s="5">
        <f t="shared" si="988"/>
        <v>700</v>
      </c>
      <c r="S7915" s="5">
        <f t="shared" si="989"/>
        <v>562.03709999999512</v>
      </c>
      <c r="T7915">
        <f t="shared" si="990"/>
        <v>7.7099999995198232E-2</v>
      </c>
      <c r="U7915" s="5">
        <f t="shared" si="991"/>
        <v>0</v>
      </c>
      <c r="V7915">
        <f t="shared" si="992"/>
        <v>0</v>
      </c>
      <c r="W7915">
        <f t="shared" si="993"/>
        <v>887.34569999999837</v>
      </c>
      <c r="X7915" s="6">
        <f t="shared" si="994"/>
        <v>187.34569999999837</v>
      </c>
    </row>
    <row r="7916" spans="16:24" x14ac:dyDescent="0.25">
      <c r="P7916" s="10">
        <v>7907</v>
      </c>
      <c r="Q7916" s="2">
        <f t="shared" si="987"/>
        <v>0.19769999999998231</v>
      </c>
      <c r="R7916" s="5">
        <f t="shared" si="988"/>
        <v>700</v>
      </c>
      <c r="S7916" s="5">
        <f t="shared" si="989"/>
        <v>562.03709999999512</v>
      </c>
      <c r="T7916">
        <f t="shared" si="990"/>
        <v>7.7099999995198232E-2</v>
      </c>
      <c r="U7916" s="5">
        <f t="shared" si="991"/>
        <v>0</v>
      </c>
      <c r="V7916">
        <f t="shared" si="992"/>
        <v>0</v>
      </c>
      <c r="W7916">
        <f t="shared" si="993"/>
        <v>887.34569999999837</v>
      </c>
      <c r="X7916" s="6">
        <f t="shared" si="994"/>
        <v>187.34569999999837</v>
      </c>
    </row>
    <row r="7917" spans="16:24" x14ac:dyDescent="0.25">
      <c r="P7917" s="10">
        <v>7908</v>
      </c>
      <c r="Q7917" s="2">
        <f t="shared" si="987"/>
        <v>0.1977249999999823</v>
      </c>
      <c r="R7917" s="5">
        <f t="shared" si="988"/>
        <v>700</v>
      </c>
      <c r="S7917" s="5">
        <f t="shared" si="989"/>
        <v>562.03709999999512</v>
      </c>
      <c r="T7917">
        <f t="shared" si="990"/>
        <v>7.7099999995198232E-2</v>
      </c>
      <c r="U7917" s="5">
        <f t="shared" si="991"/>
        <v>0</v>
      </c>
      <c r="V7917">
        <f t="shared" si="992"/>
        <v>0</v>
      </c>
      <c r="W7917">
        <f t="shared" si="993"/>
        <v>887.34569999999837</v>
      </c>
      <c r="X7917" s="6">
        <f t="shared" si="994"/>
        <v>187.34569999999837</v>
      </c>
    </row>
    <row r="7918" spans="16:24" x14ac:dyDescent="0.25">
      <c r="P7918" s="10">
        <v>7909</v>
      </c>
      <c r="Q7918" s="2">
        <f t="shared" si="987"/>
        <v>0.1977499999999823</v>
      </c>
      <c r="R7918" s="5">
        <f t="shared" si="988"/>
        <v>700</v>
      </c>
      <c r="S7918" s="5">
        <f t="shared" si="989"/>
        <v>562.03709999999512</v>
      </c>
      <c r="T7918">
        <f t="shared" si="990"/>
        <v>7.7099999995198232E-2</v>
      </c>
      <c r="U7918" s="5">
        <f t="shared" si="991"/>
        <v>0</v>
      </c>
      <c r="V7918">
        <f t="shared" si="992"/>
        <v>0</v>
      </c>
      <c r="W7918">
        <f t="shared" si="993"/>
        <v>887.34569999999837</v>
      </c>
      <c r="X7918" s="6">
        <f t="shared" si="994"/>
        <v>187.34569999999837</v>
      </c>
    </row>
    <row r="7919" spans="16:24" x14ac:dyDescent="0.25">
      <c r="P7919" s="10">
        <v>7910</v>
      </c>
      <c r="Q7919" s="2">
        <f t="shared" si="987"/>
        <v>0.1977749999999823</v>
      </c>
      <c r="R7919" s="5">
        <f t="shared" si="988"/>
        <v>700</v>
      </c>
      <c r="S7919" s="5">
        <f t="shared" si="989"/>
        <v>562.03709999999512</v>
      </c>
      <c r="T7919">
        <f t="shared" si="990"/>
        <v>7.7099999995198232E-2</v>
      </c>
      <c r="U7919" s="5">
        <f t="shared" si="991"/>
        <v>0</v>
      </c>
      <c r="V7919">
        <f t="shared" si="992"/>
        <v>0</v>
      </c>
      <c r="W7919">
        <f t="shared" si="993"/>
        <v>887.34569999999837</v>
      </c>
      <c r="X7919" s="6">
        <f t="shared" si="994"/>
        <v>187.34569999999837</v>
      </c>
    </row>
    <row r="7920" spans="16:24" x14ac:dyDescent="0.25">
      <c r="P7920" s="10">
        <v>7911</v>
      </c>
      <c r="Q7920" s="2">
        <f t="shared" si="987"/>
        <v>0.1977999999999823</v>
      </c>
      <c r="R7920" s="5">
        <f t="shared" si="988"/>
        <v>700</v>
      </c>
      <c r="S7920" s="5">
        <f t="shared" si="989"/>
        <v>562.03709999999512</v>
      </c>
      <c r="T7920">
        <f t="shared" si="990"/>
        <v>7.7099999995198232E-2</v>
      </c>
      <c r="U7920" s="5">
        <f t="shared" si="991"/>
        <v>0</v>
      </c>
      <c r="V7920">
        <f t="shared" si="992"/>
        <v>0</v>
      </c>
      <c r="W7920">
        <f t="shared" si="993"/>
        <v>887.34569999999837</v>
      </c>
      <c r="X7920" s="6">
        <f t="shared" si="994"/>
        <v>187.34569999999837</v>
      </c>
    </row>
    <row r="7921" spans="16:24" x14ac:dyDescent="0.25">
      <c r="P7921" s="10">
        <v>7912</v>
      </c>
      <c r="Q7921" s="2">
        <f t="shared" si="987"/>
        <v>0.19782499999998229</v>
      </c>
      <c r="R7921" s="5">
        <f t="shared" si="988"/>
        <v>700</v>
      </c>
      <c r="S7921" s="5">
        <f t="shared" si="989"/>
        <v>562.03709999999512</v>
      </c>
      <c r="T7921">
        <f t="shared" si="990"/>
        <v>7.7099999995198232E-2</v>
      </c>
      <c r="U7921" s="5">
        <f t="shared" si="991"/>
        <v>0</v>
      </c>
      <c r="V7921">
        <f t="shared" si="992"/>
        <v>0</v>
      </c>
      <c r="W7921">
        <f t="shared" si="993"/>
        <v>887.34569999999837</v>
      </c>
      <c r="X7921" s="6">
        <f t="shared" si="994"/>
        <v>187.34569999999837</v>
      </c>
    </row>
    <row r="7922" spans="16:24" x14ac:dyDescent="0.25">
      <c r="P7922" s="10">
        <v>7913</v>
      </c>
      <c r="Q7922" s="2">
        <f t="shared" si="987"/>
        <v>0.19784999999998229</v>
      </c>
      <c r="R7922" s="5">
        <f t="shared" si="988"/>
        <v>700</v>
      </c>
      <c r="S7922" s="5">
        <f t="shared" si="989"/>
        <v>562.03709999999512</v>
      </c>
      <c r="T7922">
        <f t="shared" si="990"/>
        <v>7.7099999995198232E-2</v>
      </c>
      <c r="U7922" s="5">
        <f t="shared" si="991"/>
        <v>0</v>
      </c>
      <c r="V7922">
        <f t="shared" si="992"/>
        <v>0</v>
      </c>
      <c r="W7922">
        <f t="shared" si="993"/>
        <v>887.34569999999837</v>
      </c>
      <c r="X7922" s="6">
        <f t="shared" si="994"/>
        <v>187.34569999999837</v>
      </c>
    </row>
    <row r="7923" spans="16:24" x14ac:dyDescent="0.25">
      <c r="P7923" s="10">
        <v>7914</v>
      </c>
      <c r="Q7923" s="2">
        <f t="shared" si="987"/>
        <v>0.19787499999998229</v>
      </c>
      <c r="R7923" s="5">
        <f t="shared" si="988"/>
        <v>700</v>
      </c>
      <c r="S7923" s="5">
        <f t="shared" si="989"/>
        <v>562.03709999999512</v>
      </c>
      <c r="T7923">
        <f t="shared" si="990"/>
        <v>7.7099999995198232E-2</v>
      </c>
      <c r="U7923" s="5">
        <f t="shared" si="991"/>
        <v>0</v>
      </c>
      <c r="V7923">
        <f t="shared" si="992"/>
        <v>0</v>
      </c>
      <c r="W7923">
        <f t="shared" si="993"/>
        <v>887.34569999999837</v>
      </c>
      <c r="X7923" s="6">
        <f t="shared" si="994"/>
        <v>187.34569999999837</v>
      </c>
    </row>
    <row r="7924" spans="16:24" x14ac:dyDescent="0.25">
      <c r="P7924" s="10">
        <v>7915</v>
      </c>
      <c r="Q7924" s="2">
        <f t="shared" si="987"/>
        <v>0.19789999999998228</v>
      </c>
      <c r="R7924" s="5">
        <f t="shared" si="988"/>
        <v>700</v>
      </c>
      <c r="S7924" s="5">
        <f t="shared" si="989"/>
        <v>562.03709999999512</v>
      </c>
      <c r="T7924">
        <f t="shared" si="990"/>
        <v>7.7099999995198232E-2</v>
      </c>
      <c r="U7924" s="5">
        <f t="shared" si="991"/>
        <v>0</v>
      </c>
      <c r="V7924">
        <f t="shared" si="992"/>
        <v>0</v>
      </c>
      <c r="W7924">
        <f t="shared" si="993"/>
        <v>887.34569999999837</v>
      </c>
      <c r="X7924" s="6">
        <f t="shared" si="994"/>
        <v>187.34569999999837</v>
      </c>
    </row>
    <row r="7925" spans="16:24" x14ac:dyDescent="0.25">
      <c r="P7925" s="10">
        <v>7916</v>
      </c>
      <c r="Q7925" s="2">
        <f t="shared" si="987"/>
        <v>0.19792499999998228</v>
      </c>
      <c r="R7925" s="5">
        <f t="shared" si="988"/>
        <v>700</v>
      </c>
      <c r="S7925" s="5">
        <f t="shared" si="989"/>
        <v>562.03709999999512</v>
      </c>
      <c r="T7925">
        <f t="shared" si="990"/>
        <v>7.7099999995198232E-2</v>
      </c>
      <c r="U7925" s="5">
        <f t="shared" si="991"/>
        <v>0</v>
      </c>
      <c r="V7925">
        <f t="shared" si="992"/>
        <v>0</v>
      </c>
      <c r="W7925">
        <f t="shared" si="993"/>
        <v>887.34569999999837</v>
      </c>
      <c r="X7925" s="6">
        <f t="shared" si="994"/>
        <v>187.34569999999837</v>
      </c>
    </row>
    <row r="7926" spans="16:24" x14ac:dyDescent="0.25">
      <c r="P7926" s="10">
        <v>7917</v>
      </c>
      <c r="Q7926" s="2">
        <f t="shared" si="987"/>
        <v>0.19794999999998228</v>
      </c>
      <c r="R7926" s="5">
        <f t="shared" si="988"/>
        <v>700</v>
      </c>
      <c r="S7926" s="5">
        <f t="shared" si="989"/>
        <v>562.03709999999512</v>
      </c>
      <c r="T7926">
        <f t="shared" si="990"/>
        <v>7.7099999995198232E-2</v>
      </c>
      <c r="U7926" s="5">
        <f t="shared" si="991"/>
        <v>0</v>
      </c>
      <c r="V7926">
        <f t="shared" si="992"/>
        <v>0</v>
      </c>
      <c r="W7926">
        <f t="shared" si="993"/>
        <v>887.34569999999837</v>
      </c>
      <c r="X7926" s="6">
        <f t="shared" si="994"/>
        <v>187.34569999999837</v>
      </c>
    </row>
    <row r="7927" spans="16:24" x14ac:dyDescent="0.25">
      <c r="P7927" s="10">
        <v>7918</v>
      </c>
      <c r="Q7927" s="2">
        <f t="shared" si="987"/>
        <v>0.19797499999998228</v>
      </c>
      <c r="R7927" s="5">
        <f t="shared" si="988"/>
        <v>700</v>
      </c>
      <c r="S7927" s="5">
        <f t="shared" si="989"/>
        <v>562.03709999999512</v>
      </c>
      <c r="T7927">
        <f t="shared" si="990"/>
        <v>7.7099999995198232E-2</v>
      </c>
      <c r="U7927" s="5">
        <f t="shared" si="991"/>
        <v>0</v>
      </c>
      <c r="V7927">
        <f t="shared" si="992"/>
        <v>0</v>
      </c>
      <c r="W7927">
        <f t="shared" si="993"/>
        <v>887.34569999999837</v>
      </c>
      <c r="X7927" s="6">
        <f t="shared" si="994"/>
        <v>187.34569999999837</v>
      </c>
    </row>
    <row r="7928" spans="16:24" x14ac:dyDescent="0.25">
      <c r="P7928" s="10">
        <v>7919</v>
      </c>
      <c r="Q7928" s="2">
        <f t="shared" si="987"/>
        <v>0.19799999999998227</v>
      </c>
      <c r="R7928" s="5">
        <f t="shared" si="988"/>
        <v>700</v>
      </c>
      <c r="S7928" s="5">
        <f t="shared" si="989"/>
        <v>562.03709999999512</v>
      </c>
      <c r="T7928">
        <f t="shared" si="990"/>
        <v>7.7099999995198232E-2</v>
      </c>
      <c r="U7928" s="5">
        <f t="shared" si="991"/>
        <v>0</v>
      </c>
      <c r="V7928">
        <f t="shared" si="992"/>
        <v>0</v>
      </c>
      <c r="W7928">
        <f t="shared" si="993"/>
        <v>887.34569999999837</v>
      </c>
      <c r="X7928" s="6">
        <f t="shared" si="994"/>
        <v>187.34569999999837</v>
      </c>
    </row>
    <row r="7929" spans="16:24" x14ac:dyDescent="0.25">
      <c r="P7929" s="10">
        <v>7920</v>
      </c>
      <c r="Q7929" s="2">
        <f t="shared" si="987"/>
        <v>0.19802499999998227</v>
      </c>
      <c r="R7929" s="5">
        <f t="shared" si="988"/>
        <v>700</v>
      </c>
      <c r="S7929" s="5">
        <f t="shared" si="989"/>
        <v>562.03709999999512</v>
      </c>
      <c r="T7929">
        <f t="shared" si="990"/>
        <v>7.7099999995198232E-2</v>
      </c>
      <c r="U7929" s="5">
        <f t="shared" si="991"/>
        <v>0</v>
      </c>
      <c r="V7929">
        <f t="shared" si="992"/>
        <v>0</v>
      </c>
      <c r="W7929">
        <f t="shared" si="993"/>
        <v>887.34569999999837</v>
      </c>
      <c r="X7929" s="6">
        <f t="shared" si="994"/>
        <v>187.34569999999837</v>
      </c>
    </row>
    <row r="7930" spans="16:24" x14ac:dyDescent="0.25">
      <c r="P7930" s="10">
        <v>7921</v>
      </c>
      <c r="Q7930" s="2">
        <f t="shared" si="987"/>
        <v>0.19804999999998227</v>
      </c>
      <c r="R7930" s="5">
        <f t="shared" si="988"/>
        <v>700</v>
      </c>
      <c r="S7930" s="5">
        <f t="shared" si="989"/>
        <v>562.03709999999512</v>
      </c>
      <c r="T7930">
        <f t="shared" si="990"/>
        <v>7.7099999995198232E-2</v>
      </c>
      <c r="U7930" s="5">
        <f t="shared" si="991"/>
        <v>0</v>
      </c>
      <c r="V7930">
        <f t="shared" si="992"/>
        <v>0</v>
      </c>
      <c r="W7930">
        <f t="shared" si="993"/>
        <v>887.34569999999837</v>
      </c>
      <c r="X7930" s="6">
        <f t="shared" si="994"/>
        <v>187.34569999999837</v>
      </c>
    </row>
    <row r="7931" spans="16:24" x14ac:dyDescent="0.25">
      <c r="P7931" s="10">
        <v>7922</v>
      </c>
      <c r="Q7931" s="2">
        <f t="shared" si="987"/>
        <v>0.19807499999998227</v>
      </c>
      <c r="R7931" s="5">
        <f t="shared" si="988"/>
        <v>700</v>
      </c>
      <c r="S7931" s="5">
        <f t="shared" si="989"/>
        <v>562.03709999999512</v>
      </c>
      <c r="T7931">
        <f t="shared" si="990"/>
        <v>7.7099999995198232E-2</v>
      </c>
      <c r="U7931" s="5">
        <f t="shared" si="991"/>
        <v>0</v>
      </c>
      <c r="V7931">
        <f t="shared" si="992"/>
        <v>0</v>
      </c>
      <c r="W7931">
        <f t="shared" si="993"/>
        <v>887.34569999999837</v>
      </c>
      <c r="X7931" s="6">
        <f t="shared" si="994"/>
        <v>187.34569999999837</v>
      </c>
    </row>
    <row r="7932" spans="16:24" x14ac:dyDescent="0.25">
      <c r="P7932" s="10">
        <v>7923</v>
      </c>
      <c r="Q7932" s="2">
        <f t="shared" si="987"/>
        <v>0.19809999999998226</v>
      </c>
      <c r="R7932" s="5">
        <f t="shared" si="988"/>
        <v>700</v>
      </c>
      <c r="S7932" s="5">
        <f t="shared" si="989"/>
        <v>562.03709999999512</v>
      </c>
      <c r="T7932">
        <f t="shared" si="990"/>
        <v>7.7099999995198232E-2</v>
      </c>
      <c r="U7932" s="5">
        <f t="shared" si="991"/>
        <v>0</v>
      </c>
      <c r="V7932">
        <f t="shared" si="992"/>
        <v>0</v>
      </c>
      <c r="W7932">
        <f t="shared" si="993"/>
        <v>887.34569999999837</v>
      </c>
      <c r="X7932" s="6">
        <f t="shared" si="994"/>
        <v>187.34569999999837</v>
      </c>
    </row>
    <row r="7933" spans="16:24" x14ac:dyDescent="0.25">
      <c r="P7933" s="10">
        <v>7924</v>
      </c>
      <c r="Q7933" s="2">
        <f t="shared" si="987"/>
        <v>0.19812499999998226</v>
      </c>
      <c r="R7933" s="5">
        <f t="shared" si="988"/>
        <v>700</v>
      </c>
      <c r="S7933" s="5">
        <f t="shared" si="989"/>
        <v>562.03709999999512</v>
      </c>
      <c r="T7933">
        <f t="shared" si="990"/>
        <v>7.7099999995198232E-2</v>
      </c>
      <c r="U7933" s="5">
        <f t="shared" si="991"/>
        <v>0</v>
      </c>
      <c r="V7933">
        <f t="shared" si="992"/>
        <v>0</v>
      </c>
      <c r="W7933">
        <f t="shared" si="993"/>
        <v>887.34569999999837</v>
      </c>
      <c r="X7933" s="6">
        <f t="shared" si="994"/>
        <v>187.34569999999837</v>
      </c>
    </row>
    <row r="7934" spans="16:24" x14ac:dyDescent="0.25">
      <c r="P7934" s="10">
        <v>7925</v>
      </c>
      <c r="Q7934" s="2">
        <f t="shared" si="987"/>
        <v>0.19814999999998226</v>
      </c>
      <c r="R7934" s="5">
        <f t="shared" si="988"/>
        <v>700</v>
      </c>
      <c r="S7934" s="5">
        <f t="shared" si="989"/>
        <v>562.03709999999512</v>
      </c>
      <c r="T7934">
        <f t="shared" si="990"/>
        <v>7.7099999995198232E-2</v>
      </c>
      <c r="U7934" s="5">
        <f t="shared" si="991"/>
        <v>0</v>
      </c>
      <c r="V7934">
        <f t="shared" si="992"/>
        <v>0</v>
      </c>
      <c r="W7934">
        <f t="shared" si="993"/>
        <v>887.34569999999837</v>
      </c>
      <c r="X7934" s="6">
        <f t="shared" si="994"/>
        <v>187.34569999999837</v>
      </c>
    </row>
    <row r="7935" spans="16:24" x14ac:dyDescent="0.25">
      <c r="P7935" s="10">
        <v>7926</v>
      </c>
      <c r="Q7935" s="2">
        <f t="shared" si="987"/>
        <v>0.19817499999998225</v>
      </c>
      <c r="R7935" s="5">
        <f t="shared" si="988"/>
        <v>700</v>
      </c>
      <c r="S7935" s="5">
        <f t="shared" si="989"/>
        <v>562.03709999999512</v>
      </c>
      <c r="T7935">
        <f t="shared" si="990"/>
        <v>7.7099999995198232E-2</v>
      </c>
      <c r="U7935" s="5">
        <f t="shared" si="991"/>
        <v>0</v>
      </c>
      <c r="V7935">
        <f t="shared" si="992"/>
        <v>0</v>
      </c>
      <c r="W7935">
        <f t="shared" si="993"/>
        <v>887.34569999999837</v>
      </c>
      <c r="X7935" s="6">
        <f t="shared" si="994"/>
        <v>187.34569999999837</v>
      </c>
    </row>
    <row r="7936" spans="16:24" x14ac:dyDescent="0.25">
      <c r="P7936" s="10">
        <v>7927</v>
      </c>
      <c r="Q7936" s="2">
        <f t="shared" si="987"/>
        <v>0.19819999999998225</v>
      </c>
      <c r="R7936" s="5">
        <f t="shared" si="988"/>
        <v>700</v>
      </c>
      <c r="S7936" s="5">
        <f t="shared" si="989"/>
        <v>562.03709999999512</v>
      </c>
      <c r="T7936">
        <f t="shared" si="990"/>
        <v>7.7099999995198232E-2</v>
      </c>
      <c r="U7936" s="5">
        <f t="shared" si="991"/>
        <v>0</v>
      </c>
      <c r="V7936">
        <f t="shared" si="992"/>
        <v>0</v>
      </c>
      <c r="W7936">
        <f t="shared" si="993"/>
        <v>887.34569999999837</v>
      </c>
      <c r="X7936" s="6">
        <f t="shared" si="994"/>
        <v>187.34569999999837</v>
      </c>
    </row>
    <row r="7937" spans="16:24" x14ac:dyDescent="0.25">
      <c r="P7937" s="10">
        <v>7928</v>
      </c>
      <c r="Q7937" s="2">
        <f t="shared" si="987"/>
        <v>0.19822499999998225</v>
      </c>
      <c r="R7937" s="5">
        <f t="shared" si="988"/>
        <v>700</v>
      </c>
      <c r="S7937" s="5">
        <f t="shared" si="989"/>
        <v>562.03709999999512</v>
      </c>
      <c r="T7937">
        <f t="shared" si="990"/>
        <v>7.7099999995198232E-2</v>
      </c>
      <c r="U7937" s="5">
        <f t="shared" si="991"/>
        <v>0</v>
      </c>
      <c r="V7937">
        <f t="shared" si="992"/>
        <v>0</v>
      </c>
      <c r="W7937">
        <f t="shared" si="993"/>
        <v>887.34569999999837</v>
      </c>
      <c r="X7937" s="6">
        <f t="shared" si="994"/>
        <v>187.34569999999837</v>
      </c>
    </row>
    <row r="7938" spans="16:24" x14ac:dyDescent="0.25">
      <c r="P7938" s="10">
        <v>7929</v>
      </c>
      <c r="Q7938" s="2">
        <f t="shared" si="987"/>
        <v>0.19824999999998225</v>
      </c>
      <c r="R7938" s="5">
        <f t="shared" si="988"/>
        <v>700</v>
      </c>
      <c r="S7938" s="5">
        <f t="shared" si="989"/>
        <v>562.03709999999512</v>
      </c>
      <c r="T7938">
        <f t="shared" si="990"/>
        <v>7.7099999995198232E-2</v>
      </c>
      <c r="U7938" s="5">
        <f t="shared" si="991"/>
        <v>0</v>
      </c>
      <c r="V7938">
        <f t="shared" si="992"/>
        <v>0</v>
      </c>
      <c r="W7938">
        <f t="shared" si="993"/>
        <v>887.34569999999837</v>
      </c>
      <c r="X7938" s="6">
        <f t="shared" si="994"/>
        <v>187.34569999999837</v>
      </c>
    </row>
    <row r="7939" spans="16:24" x14ac:dyDescent="0.25">
      <c r="P7939" s="10">
        <v>7930</v>
      </c>
      <c r="Q7939" s="2">
        <f t="shared" si="987"/>
        <v>0.19827499999998224</v>
      </c>
      <c r="R7939" s="5">
        <f t="shared" si="988"/>
        <v>700</v>
      </c>
      <c r="S7939" s="5">
        <f t="shared" si="989"/>
        <v>562.03709999999512</v>
      </c>
      <c r="T7939">
        <f t="shared" si="990"/>
        <v>7.7099999995198232E-2</v>
      </c>
      <c r="U7939" s="5">
        <f t="shared" si="991"/>
        <v>0</v>
      </c>
      <c r="V7939">
        <f t="shared" si="992"/>
        <v>0</v>
      </c>
      <c r="W7939">
        <f t="shared" si="993"/>
        <v>887.34569999999837</v>
      </c>
      <c r="X7939" s="6">
        <f t="shared" si="994"/>
        <v>187.34569999999837</v>
      </c>
    </row>
    <row r="7940" spans="16:24" x14ac:dyDescent="0.25">
      <c r="P7940" s="10">
        <v>7931</v>
      </c>
      <c r="Q7940" s="2">
        <f t="shared" si="987"/>
        <v>0.19829999999998224</v>
      </c>
      <c r="R7940" s="5">
        <f t="shared" si="988"/>
        <v>700</v>
      </c>
      <c r="S7940" s="5">
        <f t="shared" si="989"/>
        <v>562.03709999999512</v>
      </c>
      <c r="T7940">
        <f t="shared" si="990"/>
        <v>7.7099999995198232E-2</v>
      </c>
      <c r="U7940" s="5">
        <f t="shared" si="991"/>
        <v>0</v>
      </c>
      <c r="V7940">
        <f t="shared" si="992"/>
        <v>0</v>
      </c>
      <c r="W7940">
        <f t="shared" si="993"/>
        <v>887.34569999999837</v>
      </c>
      <c r="X7940" s="6">
        <f t="shared" si="994"/>
        <v>187.34569999999837</v>
      </c>
    </row>
    <row r="7941" spans="16:24" x14ac:dyDescent="0.25">
      <c r="P7941" s="10">
        <v>7932</v>
      </c>
      <c r="Q7941" s="2">
        <f t="shared" si="987"/>
        <v>0.19832499999998224</v>
      </c>
      <c r="R7941" s="5">
        <f t="shared" si="988"/>
        <v>700</v>
      </c>
      <c r="S7941" s="5">
        <f t="shared" si="989"/>
        <v>562.03709999999512</v>
      </c>
      <c r="T7941">
        <f t="shared" si="990"/>
        <v>7.7099999995198232E-2</v>
      </c>
      <c r="U7941" s="5">
        <f t="shared" si="991"/>
        <v>0</v>
      </c>
      <c r="V7941">
        <f t="shared" si="992"/>
        <v>0</v>
      </c>
      <c r="W7941">
        <f t="shared" si="993"/>
        <v>887.34569999999837</v>
      </c>
      <c r="X7941" s="6">
        <f t="shared" si="994"/>
        <v>187.34569999999837</v>
      </c>
    </row>
    <row r="7942" spans="16:24" x14ac:dyDescent="0.25">
      <c r="P7942" s="10">
        <v>7933</v>
      </c>
      <c r="Q7942" s="2">
        <f t="shared" si="987"/>
        <v>0.19834999999998223</v>
      </c>
      <c r="R7942" s="5">
        <f t="shared" si="988"/>
        <v>700</v>
      </c>
      <c r="S7942" s="5">
        <f t="shared" si="989"/>
        <v>562.03709999999512</v>
      </c>
      <c r="T7942">
        <f t="shared" si="990"/>
        <v>7.7099999995198232E-2</v>
      </c>
      <c r="U7942" s="5">
        <f t="shared" si="991"/>
        <v>0</v>
      </c>
      <c r="V7942">
        <f t="shared" si="992"/>
        <v>0</v>
      </c>
      <c r="W7942">
        <f t="shared" si="993"/>
        <v>887.34569999999837</v>
      </c>
      <c r="X7942" s="6">
        <f t="shared" si="994"/>
        <v>187.34569999999837</v>
      </c>
    </row>
    <row r="7943" spans="16:24" x14ac:dyDescent="0.25">
      <c r="P7943" s="10">
        <v>7934</v>
      </c>
      <c r="Q7943" s="2">
        <f t="shared" si="987"/>
        <v>0.19837499999998223</v>
      </c>
      <c r="R7943" s="5">
        <f t="shared" si="988"/>
        <v>700</v>
      </c>
      <c r="S7943" s="5">
        <f t="shared" si="989"/>
        <v>562.03709999999512</v>
      </c>
      <c r="T7943">
        <f t="shared" si="990"/>
        <v>7.7099999995198232E-2</v>
      </c>
      <c r="U7943" s="5">
        <f t="shared" si="991"/>
        <v>0</v>
      </c>
      <c r="V7943">
        <f t="shared" si="992"/>
        <v>0</v>
      </c>
      <c r="W7943">
        <f t="shared" si="993"/>
        <v>887.34569999999837</v>
      </c>
      <c r="X7943" s="6">
        <f t="shared" si="994"/>
        <v>187.34569999999837</v>
      </c>
    </row>
    <row r="7944" spans="16:24" x14ac:dyDescent="0.25">
      <c r="P7944" s="10">
        <v>7935</v>
      </c>
      <c r="Q7944" s="2">
        <f t="shared" si="987"/>
        <v>0.19839999999998223</v>
      </c>
      <c r="R7944" s="5">
        <f t="shared" si="988"/>
        <v>700</v>
      </c>
      <c r="S7944" s="5">
        <f t="shared" si="989"/>
        <v>562.03709999999512</v>
      </c>
      <c r="T7944">
        <f t="shared" si="990"/>
        <v>7.7099999995198232E-2</v>
      </c>
      <c r="U7944" s="5">
        <f t="shared" si="991"/>
        <v>0</v>
      </c>
      <c r="V7944">
        <f t="shared" si="992"/>
        <v>0</v>
      </c>
      <c r="W7944">
        <f t="shared" si="993"/>
        <v>887.34569999999837</v>
      </c>
      <c r="X7944" s="6">
        <f t="shared" si="994"/>
        <v>187.34569999999837</v>
      </c>
    </row>
    <row r="7945" spans="16:24" x14ac:dyDescent="0.25">
      <c r="P7945" s="10">
        <v>7936</v>
      </c>
      <c r="Q7945" s="2">
        <f t="shared" ref="Q7945:Q8008" si="995">+Q7944+$M$3</f>
        <v>0.19842499999998223</v>
      </c>
      <c r="R7945" s="5">
        <f t="shared" si="988"/>
        <v>700</v>
      </c>
      <c r="S7945" s="5">
        <f t="shared" si="989"/>
        <v>562.03709999999512</v>
      </c>
      <c r="T7945">
        <f t="shared" si="990"/>
        <v>7.7099999995198232E-2</v>
      </c>
      <c r="U7945" s="5">
        <f t="shared" si="991"/>
        <v>0</v>
      </c>
      <c r="V7945">
        <f t="shared" si="992"/>
        <v>0</v>
      </c>
      <c r="W7945">
        <f t="shared" si="993"/>
        <v>887.34569999999837</v>
      </c>
      <c r="X7945" s="6">
        <f t="shared" si="994"/>
        <v>187.34569999999837</v>
      </c>
    </row>
    <row r="7946" spans="16:24" x14ac:dyDescent="0.25">
      <c r="P7946" s="10">
        <v>7937</v>
      </c>
      <c r="Q7946" s="2">
        <f t="shared" si="995"/>
        <v>0.19844999999998222</v>
      </c>
      <c r="R7946" s="5">
        <f t="shared" ref="R7946:R8009" si="996">R7945+U7945</f>
        <v>700</v>
      </c>
      <c r="S7946" s="5">
        <f t="shared" ref="S7946:S8009" si="997">S7945+V7945</f>
        <v>562.03709999999512</v>
      </c>
      <c r="T7946">
        <f t="shared" ref="T7946:T8009" si="998">S7946-$B$5*R7946</f>
        <v>7.7099999995198232E-2</v>
      </c>
      <c r="U7946" s="5">
        <f t="shared" ref="U7946:U8009" si="999">IF(T7946&lt;0,$D$11*$M$4+$E$11*$M$3,$D$17*$M$4+$E$17*$M$3)</f>
        <v>0</v>
      </c>
      <c r="V7946">
        <f t="shared" ref="V7946:V8009" si="1000">IF(T7946&lt;0,$D$12*$M$4+$E$12*$M$3,$D$18*$M$4+$E$18*$M$3)</f>
        <v>0</v>
      </c>
      <c r="W7946">
        <f t="shared" ref="W7946:W8009" si="1001">R7946+S7946/3</f>
        <v>887.34569999999837</v>
      </c>
      <c r="X7946" s="6">
        <f t="shared" ref="X7946:X8009" si="1002">W7946-R7946</f>
        <v>187.34569999999837</v>
      </c>
    </row>
    <row r="7947" spans="16:24" x14ac:dyDescent="0.25">
      <c r="P7947" s="10">
        <v>7938</v>
      </c>
      <c r="Q7947" s="2">
        <f t="shared" si="995"/>
        <v>0.19847499999998222</v>
      </c>
      <c r="R7947" s="5">
        <f t="shared" si="996"/>
        <v>700</v>
      </c>
      <c r="S7947" s="5">
        <f t="shared" si="997"/>
        <v>562.03709999999512</v>
      </c>
      <c r="T7947">
        <f t="shared" si="998"/>
        <v>7.7099999995198232E-2</v>
      </c>
      <c r="U7947" s="5">
        <f t="shared" si="999"/>
        <v>0</v>
      </c>
      <c r="V7947">
        <f t="shared" si="1000"/>
        <v>0</v>
      </c>
      <c r="W7947">
        <f t="shared" si="1001"/>
        <v>887.34569999999837</v>
      </c>
      <c r="X7947" s="6">
        <f t="shared" si="1002"/>
        <v>187.34569999999837</v>
      </c>
    </row>
    <row r="7948" spans="16:24" x14ac:dyDescent="0.25">
      <c r="P7948" s="10">
        <v>7939</v>
      </c>
      <c r="Q7948" s="2">
        <f t="shared" si="995"/>
        <v>0.19849999999998222</v>
      </c>
      <c r="R7948" s="5">
        <f t="shared" si="996"/>
        <v>700</v>
      </c>
      <c r="S7948" s="5">
        <f t="shared" si="997"/>
        <v>562.03709999999512</v>
      </c>
      <c r="T7948">
        <f t="shared" si="998"/>
        <v>7.7099999995198232E-2</v>
      </c>
      <c r="U7948" s="5">
        <f t="shared" si="999"/>
        <v>0</v>
      </c>
      <c r="V7948">
        <f t="shared" si="1000"/>
        <v>0</v>
      </c>
      <c r="W7948">
        <f t="shared" si="1001"/>
        <v>887.34569999999837</v>
      </c>
      <c r="X7948" s="6">
        <f t="shared" si="1002"/>
        <v>187.34569999999837</v>
      </c>
    </row>
    <row r="7949" spans="16:24" x14ac:dyDescent="0.25">
      <c r="P7949" s="10">
        <v>7940</v>
      </c>
      <c r="Q7949" s="2">
        <f t="shared" si="995"/>
        <v>0.19852499999998222</v>
      </c>
      <c r="R7949" s="5">
        <f t="shared" si="996"/>
        <v>700</v>
      </c>
      <c r="S7949" s="5">
        <f t="shared" si="997"/>
        <v>562.03709999999512</v>
      </c>
      <c r="T7949">
        <f t="shared" si="998"/>
        <v>7.7099999995198232E-2</v>
      </c>
      <c r="U7949" s="5">
        <f t="shared" si="999"/>
        <v>0</v>
      </c>
      <c r="V7949">
        <f t="shared" si="1000"/>
        <v>0</v>
      </c>
      <c r="W7949">
        <f t="shared" si="1001"/>
        <v>887.34569999999837</v>
      </c>
      <c r="X7949" s="6">
        <f t="shared" si="1002"/>
        <v>187.34569999999837</v>
      </c>
    </row>
    <row r="7950" spans="16:24" x14ac:dyDescent="0.25">
      <c r="P7950" s="10">
        <v>7941</v>
      </c>
      <c r="Q7950" s="2">
        <f t="shared" si="995"/>
        <v>0.19854999999998221</v>
      </c>
      <c r="R7950" s="5">
        <f t="shared" si="996"/>
        <v>700</v>
      </c>
      <c r="S7950" s="5">
        <f t="shared" si="997"/>
        <v>562.03709999999512</v>
      </c>
      <c r="T7950">
        <f t="shared" si="998"/>
        <v>7.7099999995198232E-2</v>
      </c>
      <c r="U7950" s="5">
        <f t="shared" si="999"/>
        <v>0</v>
      </c>
      <c r="V7950">
        <f t="shared" si="1000"/>
        <v>0</v>
      </c>
      <c r="W7950">
        <f t="shared" si="1001"/>
        <v>887.34569999999837</v>
      </c>
      <c r="X7950" s="6">
        <f t="shared" si="1002"/>
        <v>187.34569999999837</v>
      </c>
    </row>
    <row r="7951" spans="16:24" x14ac:dyDescent="0.25">
      <c r="P7951" s="10">
        <v>7942</v>
      </c>
      <c r="Q7951" s="2">
        <f t="shared" si="995"/>
        <v>0.19857499999998221</v>
      </c>
      <c r="R7951" s="5">
        <f t="shared" si="996"/>
        <v>700</v>
      </c>
      <c r="S7951" s="5">
        <f t="shared" si="997"/>
        <v>562.03709999999512</v>
      </c>
      <c r="T7951">
        <f t="shared" si="998"/>
        <v>7.7099999995198232E-2</v>
      </c>
      <c r="U7951" s="5">
        <f t="shared" si="999"/>
        <v>0</v>
      </c>
      <c r="V7951">
        <f t="shared" si="1000"/>
        <v>0</v>
      </c>
      <c r="W7951">
        <f t="shared" si="1001"/>
        <v>887.34569999999837</v>
      </c>
      <c r="X7951" s="6">
        <f t="shared" si="1002"/>
        <v>187.34569999999837</v>
      </c>
    </row>
    <row r="7952" spans="16:24" x14ac:dyDescent="0.25">
      <c r="P7952" s="10">
        <v>7943</v>
      </c>
      <c r="Q7952" s="2">
        <f t="shared" si="995"/>
        <v>0.19859999999998221</v>
      </c>
      <c r="R7952" s="5">
        <f t="shared" si="996"/>
        <v>700</v>
      </c>
      <c r="S7952" s="5">
        <f t="shared" si="997"/>
        <v>562.03709999999512</v>
      </c>
      <c r="T7952">
        <f t="shared" si="998"/>
        <v>7.7099999995198232E-2</v>
      </c>
      <c r="U7952" s="5">
        <f t="shared" si="999"/>
        <v>0</v>
      </c>
      <c r="V7952">
        <f t="shared" si="1000"/>
        <v>0</v>
      </c>
      <c r="W7952">
        <f t="shared" si="1001"/>
        <v>887.34569999999837</v>
      </c>
      <c r="X7952" s="6">
        <f t="shared" si="1002"/>
        <v>187.34569999999837</v>
      </c>
    </row>
    <row r="7953" spans="16:24" x14ac:dyDescent="0.25">
      <c r="P7953" s="10">
        <v>7944</v>
      </c>
      <c r="Q7953" s="2">
        <f t="shared" si="995"/>
        <v>0.1986249999999822</v>
      </c>
      <c r="R7953" s="5">
        <f t="shared" si="996"/>
        <v>700</v>
      </c>
      <c r="S7953" s="5">
        <f t="shared" si="997"/>
        <v>562.03709999999512</v>
      </c>
      <c r="T7953">
        <f t="shared" si="998"/>
        <v>7.7099999995198232E-2</v>
      </c>
      <c r="U7953" s="5">
        <f t="shared" si="999"/>
        <v>0</v>
      </c>
      <c r="V7953">
        <f t="shared" si="1000"/>
        <v>0</v>
      </c>
      <c r="W7953">
        <f t="shared" si="1001"/>
        <v>887.34569999999837</v>
      </c>
      <c r="X7953" s="6">
        <f t="shared" si="1002"/>
        <v>187.34569999999837</v>
      </c>
    </row>
    <row r="7954" spans="16:24" x14ac:dyDescent="0.25">
      <c r="P7954" s="10">
        <v>7945</v>
      </c>
      <c r="Q7954" s="2">
        <f t="shared" si="995"/>
        <v>0.1986499999999822</v>
      </c>
      <c r="R7954" s="5">
        <f t="shared" si="996"/>
        <v>700</v>
      </c>
      <c r="S7954" s="5">
        <f t="shared" si="997"/>
        <v>562.03709999999512</v>
      </c>
      <c r="T7954">
        <f t="shared" si="998"/>
        <v>7.7099999995198232E-2</v>
      </c>
      <c r="U7954" s="5">
        <f t="shared" si="999"/>
        <v>0</v>
      </c>
      <c r="V7954">
        <f t="shared" si="1000"/>
        <v>0</v>
      </c>
      <c r="W7954">
        <f t="shared" si="1001"/>
        <v>887.34569999999837</v>
      </c>
      <c r="X7954" s="6">
        <f t="shared" si="1002"/>
        <v>187.34569999999837</v>
      </c>
    </row>
    <row r="7955" spans="16:24" x14ac:dyDescent="0.25">
      <c r="P7955" s="10">
        <v>7946</v>
      </c>
      <c r="Q7955" s="2">
        <f t="shared" si="995"/>
        <v>0.1986749999999822</v>
      </c>
      <c r="R7955" s="5">
        <f t="shared" si="996"/>
        <v>700</v>
      </c>
      <c r="S7955" s="5">
        <f t="shared" si="997"/>
        <v>562.03709999999512</v>
      </c>
      <c r="T7955">
        <f t="shared" si="998"/>
        <v>7.7099999995198232E-2</v>
      </c>
      <c r="U7955" s="5">
        <f t="shared" si="999"/>
        <v>0</v>
      </c>
      <c r="V7955">
        <f t="shared" si="1000"/>
        <v>0</v>
      </c>
      <c r="W7955">
        <f t="shared" si="1001"/>
        <v>887.34569999999837</v>
      </c>
      <c r="X7955" s="6">
        <f t="shared" si="1002"/>
        <v>187.34569999999837</v>
      </c>
    </row>
    <row r="7956" spans="16:24" x14ac:dyDescent="0.25">
      <c r="P7956" s="10">
        <v>7947</v>
      </c>
      <c r="Q7956" s="2">
        <f t="shared" si="995"/>
        <v>0.1986999999999822</v>
      </c>
      <c r="R7956" s="5">
        <f t="shared" si="996"/>
        <v>700</v>
      </c>
      <c r="S7956" s="5">
        <f t="shared" si="997"/>
        <v>562.03709999999512</v>
      </c>
      <c r="T7956">
        <f t="shared" si="998"/>
        <v>7.7099999995198232E-2</v>
      </c>
      <c r="U7956" s="5">
        <f t="shared" si="999"/>
        <v>0</v>
      </c>
      <c r="V7956">
        <f t="shared" si="1000"/>
        <v>0</v>
      </c>
      <c r="W7956">
        <f t="shared" si="1001"/>
        <v>887.34569999999837</v>
      </c>
      <c r="X7956" s="6">
        <f t="shared" si="1002"/>
        <v>187.34569999999837</v>
      </c>
    </row>
    <row r="7957" spans="16:24" x14ac:dyDescent="0.25">
      <c r="P7957" s="10">
        <v>7948</v>
      </c>
      <c r="Q7957" s="2">
        <f t="shared" si="995"/>
        <v>0.19872499999998219</v>
      </c>
      <c r="R7957" s="5">
        <f t="shared" si="996"/>
        <v>700</v>
      </c>
      <c r="S7957" s="5">
        <f t="shared" si="997"/>
        <v>562.03709999999512</v>
      </c>
      <c r="T7957">
        <f t="shared" si="998"/>
        <v>7.7099999995198232E-2</v>
      </c>
      <c r="U7957" s="5">
        <f t="shared" si="999"/>
        <v>0</v>
      </c>
      <c r="V7957">
        <f t="shared" si="1000"/>
        <v>0</v>
      </c>
      <c r="W7957">
        <f t="shared" si="1001"/>
        <v>887.34569999999837</v>
      </c>
      <c r="X7957" s="6">
        <f t="shared" si="1002"/>
        <v>187.34569999999837</v>
      </c>
    </row>
    <row r="7958" spans="16:24" x14ac:dyDescent="0.25">
      <c r="P7958" s="10">
        <v>7949</v>
      </c>
      <c r="Q7958" s="2">
        <f t="shared" si="995"/>
        <v>0.19874999999998219</v>
      </c>
      <c r="R7958" s="5">
        <f t="shared" si="996"/>
        <v>700</v>
      </c>
      <c r="S7958" s="5">
        <f t="shared" si="997"/>
        <v>562.03709999999512</v>
      </c>
      <c r="T7958">
        <f t="shared" si="998"/>
        <v>7.7099999995198232E-2</v>
      </c>
      <c r="U7958" s="5">
        <f t="shared" si="999"/>
        <v>0</v>
      </c>
      <c r="V7958">
        <f t="shared" si="1000"/>
        <v>0</v>
      </c>
      <c r="W7958">
        <f t="shared" si="1001"/>
        <v>887.34569999999837</v>
      </c>
      <c r="X7958" s="6">
        <f t="shared" si="1002"/>
        <v>187.34569999999837</v>
      </c>
    </row>
    <row r="7959" spans="16:24" x14ac:dyDescent="0.25">
      <c r="P7959" s="10">
        <v>7950</v>
      </c>
      <c r="Q7959" s="2">
        <f t="shared" si="995"/>
        <v>0.19877499999998219</v>
      </c>
      <c r="R7959" s="5">
        <f t="shared" si="996"/>
        <v>700</v>
      </c>
      <c r="S7959" s="5">
        <f t="shared" si="997"/>
        <v>562.03709999999512</v>
      </c>
      <c r="T7959">
        <f t="shared" si="998"/>
        <v>7.7099999995198232E-2</v>
      </c>
      <c r="U7959" s="5">
        <f t="shared" si="999"/>
        <v>0</v>
      </c>
      <c r="V7959">
        <f t="shared" si="1000"/>
        <v>0</v>
      </c>
      <c r="W7959">
        <f t="shared" si="1001"/>
        <v>887.34569999999837</v>
      </c>
      <c r="X7959" s="6">
        <f t="shared" si="1002"/>
        <v>187.34569999999837</v>
      </c>
    </row>
    <row r="7960" spans="16:24" x14ac:dyDescent="0.25">
      <c r="P7960" s="10">
        <v>7951</v>
      </c>
      <c r="Q7960" s="2">
        <f t="shared" si="995"/>
        <v>0.19879999999998219</v>
      </c>
      <c r="R7960" s="5">
        <f t="shared" si="996"/>
        <v>700</v>
      </c>
      <c r="S7960" s="5">
        <f t="shared" si="997"/>
        <v>562.03709999999512</v>
      </c>
      <c r="T7960">
        <f t="shared" si="998"/>
        <v>7.7099999995198232E-2</v>
      </c>
      <c r="U7960" s="5">
        <f t="shared" si="999"/>
        <v>0</v>
      </c>
      <c r="V7960">
        <f t="shared" si="1000"/>
        <v>0</v>
      </c>
      <c r="W7960">
        <f t="shared" si="1001"/>
        <v>887.34569999999837</v>
      </c>
      <c r="X7960" s="6">
        <f t="shared" si="1002"/>
        <v>187.34569999999837</v>
      </c>
    </row>
    <row r="7961" spans="16:24" x14ac:dyDescent="0.25">
      <c r="P7961" s="10">
        <v>7952</v>
      </c>
      <c r="Q7961" s="2">
        <f t="shared" si="995"/>
        <v>0.19882499999998218</v>
      </c>
      <c r="R7961" s="5">
        <f t="shared" si="996"/>
        <v>700</v>
      </c>
      <c r="S7961" s="5">
        <f t="shared" si="997"/>
        <v>562.03709999999512</v>
      </c>
      <c r="T7961">
        <f t="shared" si="998"/>
        <v>7.7099999995198232E-2</v>
      </c>
      <c r="U7961" s="5">
        <f t="shared" si="999"/>
        <v>0</v>
      </c>
      <c r="V7961">
        <f t="shared" si="1000"/>
        <v>0</v>
      </c>
      <c r="W7961">
        <f t="shared" si="1001"/>
        <v>887.34569999999837</v>
      </c>
      <c r="X7961" s="6">
        <f t="shared" si="1002"/>
        <v>187.34569999999837</v>
      </c>
    </row>
    <row r="7962" spans="16:24" x14ac:dyDescent="0.25">
      <c r="P7962" s="10">
        <v>7953</v>
      </c>
      <c r="Q7962" s="2">
        <f t="shared" si="995"/>
        <v>0.19884999999998218</v>
      </c>
      <c r="R7962" s="5">
        <f t="shared" si="996"/>
        <v>700</v>
      </c>
      <c r="S7962" s="5">
        <f t="shared" si="997"/>
        <v>562.03709999999512</v>
      </c>
      <c r="T7962">
        <f t="shared" si="998"/>
        <v>7.7099999995198232E-2</v>
      </c>
      <c r="U7962" s="5">
        <f t="shared" si="999"/>
        <v>0</v>
      </c>
      <c r="V7962">
        <f t="shared" si="1000"/>
        <v>0</v>
      </c>
      <c r="W7962">
        <f t="shared" si="1001"/>
        <v>887.34569999999837</v>
      </c>
      <c r="X7962" s="6">
        <f t="shared" si="1002"/>
        <v>187.34569999999837</v>
      </c>
    </row>
    <row r="7963" spans="16:24" x14ac:dyDescent="0.25">
      <c r="P7963" s="10">
        <v>7954</v>
      </c>
      <c r="Q7963" s="2">
        <f t="shared" si="995"/>
        <v>0.19887499999998218</v>
      </c>
      <c r="R7963" s="5">
        <f t="shared" si="996"/>
        <v>700</v>
      </c>
      <c r="S7963" s="5">
        <f t="shared" si="997"/>
        <v>562.03709999999512</v>
      </c>
      <c r="T7963">
        <f t="shared" si="998"/>
        <v>7.7099999995198232E-2</v>
      </c>
      <c r="U7963" s="5">
        <f t="shared" si="999"/>
        <v>0</v>
      </c>
      <c r="V7963">
        <f t="shared" si="1000"/>
        <v>0</v>
      </c>
      <c r="W7963">
        <f t="shared" si="1001"/>
        <v>887.34569999999837</v>
      </c>
      <c r="X7963" s="6">
        <f t="shared" si="1002"/>
        <v>187.34569999999837</v>
      </c>
    </row>
    <row r="7964" spans="16:24" x14ac:dyDescent="0.25">
      <c r="P7964" s="10">
        <v>7955</v>
      </c>
      <c r="Q7964" s="2">
        <f t="shared" si="995"/>
        <v>0.19889999999998217</v>
      </c>
      <c r="R7964" s="5">
        <f t="shared" si="996"/>
        <v>700</v>
      </c>
      <c r="S7964" s="5">
        <f t="shared" si="997"/>
        <v>562.03709999999512</v>
      </c>
      <c r="T7964">
        <f t="shared" si="998"/>
        <v>7.7099999995198232E-2</v>
      </c>
      <c r="U7964" s="5">
        <f t="shared" si="999"/>
        <v>0</v>
      </c>
      <c r="V7964">
        <f t="shared" si="1000"/>
        <v>0</v>
      </c>
      <c r="W7964">
        <f t="shared" si="1001"/>
        <v>887.34569999999837</v>
      </c>
      <c r="X7964" s="6">
        <f t="shared" si="1002"/>
        <v>187.34569999999837</v>
      </c>
    </row>
    <row r="7965" spans="16:24" x14ac:dyDescent="0.25">
      <c r="P7965" s="10">
        <v>7956</v>
      </c>
      <c r="Q7965" s="2">
        <f t="shared" si="995"/>
        <v>0.19892499999998217</v>
      </c>
      <c r="R7965" s="5">
        <f t="shared" si="996"/>
        <v>700</v>
      </c>
      <c r="S7965" s="5">
        <f t="shared" si="997"/>
        <v>562.03709999999512</v>
      </c>
      <c r="T7965">
        <f t="shared" si="998"/>
        <v>7.7099999995198232E-2</v>
      </c>
      <c r="U7965" s="5">
        <f t="shared" si="999"/>
        <v>0</v>
      </c>
      <c r="V7965">
        <f t="shared" si="1000"/>
        <v>0</v>
      </c>
      <c r="W7965">
        <f t="shared" si="1001"/>
        <v>887.34569999999837</v>
      </c>
      <c r="X7965" s="6">
        <f t="shared" si="1002"/>
        <v>187.34569999999837</v>
      </c>
    </row>
    <row r="7966" spans="16:24" x14ac:dyDescent="0.25">
      <c r="P7966" s="10">
        <v>7957</v>
      </c>
      <c r="Q7966" s="2">
        <f t="shared" si="995"/>
        <v>0.19894999999998217</v>
      </c>
      <c r="R7966" s="5">
        <f t="shared" si="996"/>
        <v>700</v>
      </c>
      <c r="S7966" s="5">
        <f t="shared" si="997"/>
        <v>562.03709999999512</v>
      </c>
      <c r="T7966">
        <f t="shared" si="998"/>
        <v>7.7099999995198232E-2</v>
      </c>
      <c r="U7966" s="5">
        <f t="shared" si="999"/>
        <v>0</v>
      </c>
      <c r="V7966">
        <f t="shared" si="1000"/>
        <v>0</v>
      </c>
      <c r="W7966">
        <f t="shared" si="1001"/>
        <v>887.34569999999837</v>
      </c>
      <c r="X7966" s="6">
        <f t="shared" si="1002"/>
        <v>187.34569999999837</v>
      </c>
    </row>
    <row r="7967" spans="16:24" x14ac:dyDescent="0.25">
      <c r="P7967" s="10">
        <v>7958</v>
      </c>
      <c r="Q7967" s="2">
        <f t="shared" si="995"/>
        <v>0.19897499999998217</v>
      </c>
      <c r="R7967" s="5">
        <f t="shared" si="996"/>
        <v>700</v>
      </c>
      <c r="S7967" s="5">
        <f t="shared" si="997"/>
        <v>562.03709999999512</v>
      </c>
      <c r="T7967">
        <f t="shared" si="998"/>
        <v>7.7099999995198232E-2</v>
      </c>
      <c r="U7967" s="5">
        <f t="shared" si="999"/>
        <v>0</v>
      </c>
      <c r="V7967">
        <f t="shared" si="1000"/>
        <v>0</v>
      </c>
      <c r="W7967">
        <f t="shared" si="1001"/>
        <v>887.34569999999837</v>
      </c>
      <c r="X7967" s="6">
        <f t="shared" si="1002"/>
        <v>187.34569999999837</v>
      </c>
    </row>
    <row r="7968" spans="16:24" x14ac:dyDescent="0.25">
      <c r="P7968" s="10">
        <v>7959</v>
      </c>
      <c r="Q7968" s="2">
        <f t="shared" si="995"/>
        <v>0.19899999999998216</v>
      </c>
      <c r="R7968" s="5">
        <f t="shared" si="996"/>
        <v>700</v>
      </c>
      <c r="S7968" s="5">
        <f t="shared" si="997"/>
        <v>562.03709999999512</v>
      </c>
      <c r="T7968">
        <f t="shared" si="998"/>
        <v>7.7099999995198232E-2</v>
      </c>
      <c r="U7968" s="5">
        <f t="shared" si="999"/>
        <v>0</v>
      </c>
      <c r="V7968">
        <f t="shared" si="1000"/>
        <v>0</v>
      </c>
      <c r="W7968">
        <f t="shared" si="1001"/>
        <v>887.34569999999837</v>
      </c>
      <c r="X7968" s="6">
        <f t="shared" si="1002"/>
        <v>187.34569999999837</v>
      </c>
    </row>
    <row r="7969" spans="16:24" x14ac:dyDescent="0.25">
      <c r="P7969" s="10">
        <v>7960</v>
      </c>
      <c r="Q7969" s="2">
        <f t="shared" si="995"/>
        <v>0.19902499999998216</v>
      </c>
      <c r="R7969" s="5">
        <f t="shared" si="996"/>
        <v>700</v>
      </c>
      <c r="S7969" s="5">
        <f t="shared" si="997"/>
        <v>562.03709999999512</v>
      </c>
      <c r="T7969">
        <f t="shared" si="998"/>
        <v>7.7099999995198232E-2</v>
      </c>
      <c r="U7969" s="5">
        <f t="shared" si="999"/>
        <v>0</v>
      </c>
      <c r="V7969">
        <f t="shared" si="1000"/>
        <v>0</v>
      </c>
      <c r="W7969">
        <f t="shared" si="1001"/>
        <v>887.34569999999837</v>
      </c>
      <c r="X7969" s="6">
        <f t="shared" si="1002"/>
        <v>187.34569999999837</v>
      </c>
    </row>
    <row r="7970" spans="16:24" x14ac:dyDescent="0.25">
      <c r="P7970" s="10">
        <v>7961</v>
      </c>
      <c r="Q7970" s="2">
        <f t="shared" si="995"/>
        <v>0.19904999999998216</v>
      </c>
      <c r="R7970" s="5">
        <f t="shared" si="996"/>
        <v>700</v>
      </c>
      <c r="S7970" s="5">
        <f t="shared" si="997"/>
        <v>562.03709999999512</v>
      </c>
      <c r="T7970">
        <f t="shared" si="998"/>
        <v>7.7099999995198232E-2</v>
      </c>
      <c r="U7970" s="5">
        <f t="shared" si="999"/>
        <v>0</v>
      </c>
      <c r="V7970">
        <f t="shared" si="1000"/>
        <v>0</v>
      </c>
      <c r="W7970">
        <f t="shared" si="1001"/>
        <v>887.34569999999837</v>
      </c>
      <c r="X7970" s="6">
        <f t="shared" si="1002"/>
        <v>187.34569999999837</v>
      </c>
    </row>
    <row r="7971" spans="16:24" x14ac:dyDescent="0.25">
      <c r="P7971" s="10">
        <v>7962</v>
      </c>
      <c r="Q7971" s="2">
        <f t="shared" si="995"/>
        <v>0.19907499999998216</v>
      </c>
      <c r="R7971" s="5">
        <f t="shared" si="996"/>
        <v>700</v>
      </c>
      <c r="S7971" s="5">
        <f t="shared" si="997"/>
        <v>562.03709999999512</v>
      </c>
      <c r="T7971">
        <f t="shared" si="998"/>
        <v>7.7099999995198232E-2</v>
      </c>
      <c r="U7971" s="5">
        <f t="shared" si="999"/>
        <v>0</v>
      </c>
      <c r="V7971">
        <f t="shared" si="1000"/>
        <v>0</v>
      </c>
      <c r="W7971">
        <f t="shared" si="1001"/>
        <v>887.34569999999837</v>
      </c>
      <c r="X7971" s="6">
        <f t="shared" si="1002"/>
        <v>187.34569999999837</v>
      </c>
    </row>
    <row r="7972" spans="16:24" x14ac:dyDescent="0.25">
      <c r="P7972" s="10">
        <v>7963</v>
      </c>
      <c r="Q7972" s="2">
        <f t="shared" si="995"/>
        <v>0.19909999999998215</v>
      </c>
      <c r="R7972" s="5">
        <f t="shared" si="996"/>
        <v>700</v>
      </c>
      <c r="S7972" s="5">
        <f t="shared" si="997"/>
        <v>562.03709999999512</v>
      </c>
      <c r="T7972">
        <f t="shared" si="998"/>
        <v>7.7099999995198232E-2</v>
      </c>
      <c r="U7972" s="5">
        <f t="shared" si="999"/>
        <v>0</v>
      </c>
      <c r="V7972">
        <f t="shared" si="1000"/>
        <v>0</v>
      </c>
      <c r="W7972">
        <f t="shared" si="1001"/>
        <v>887.34569999999837</v>
      </c>
      <c r="X7972" s="6">
        <f t="shared" si="1002"/>
        <v>187.34569999999837</v>
      </c>
    </row>
    <row r="7973" spans="16:24" x14ac:dyDescent="0.25">
      <c r="P7973" s="10">
        <v>7964</v>
      </c>
      <c r="Q7973" s="2">
        <f t="shared" si="995"/>
        <v>0.19912499999998215</v>
      </c>
      <c r="R7973" s="5">
        <f t="shared" si="996"/>
        <v>700</v>
      </c>
      <c r="S7973" s="5">
        <f t="shared" si="997"/>
        <v>562.03709999999512</v>
      </c>
      <c r="T7973">
        <f t="shared" si="998"/>
        <v>7.7099999995198232E-2</v>
      </c>
      <c r="U7973" s="5">
        <f t="shared" si="999"/>
        <v>0</v>
      </c>
      <c r="V7973">
        <f t="shared" si="1000"/>
        <v>0</v>
      </c>
      <c r="W7973">
        <f t="shared" si="1001"/>
        <v>887.34569999999837</v>
      </c>
      <c r="X7973" s="6">
        <f t="shared" si="1002"/>
        <v>187.34569999999837</v>
      </c>
    </row>
    <row r="7974" spans="16:24" x14ac:dyDescent="0.25">
      <c r="P7974" s="10">
        <v>7965</v>
      </c>
      <c r="Q7974" s="2">
        <f t="shared" si="995"/>
        <v>0.19914999999998215</v>
      </c>
      <c r="R7974" s="5">
        <f t="shared" si="996"/>
        <v>700</v>
      </c>
      <c r="S7974" s="5">
        <f t="shared" si="997"/>
        <v>562.03709999999512</v>
      </c>
      <c r="T7974">
        <f t="shared" si="998"/>
        <v>7.7099999995198232E-2</v>
      </c>
      <c r="U7974" s="5">
        <f t="shared" si="999"/>
        <v>0</v>
      </c>
      <c r="V7974">
        <f t="shared" si="1000"/>
        <v>0</v>
      </c>
      <c r="W7974">
        <f t="shared" si="1001"/>
        <v>887.34569999999837</v>
      </c>
      <c r="X7974" s="6">
        <f t="shared" si="1002"/>
        <v>187.34569999999837</v>
      </c>
    </row>
    <row r="7975" spans="16:24" x14ac:dyDescent="0.25">
      <c r="P7975" s="10">
        <v>7966</v>
      </c>
      <c r="Q7975" s="2">
        <f t="shared" si="995"/>
        <v>0.19917499999998214</v>
      </c>
      <c r="R7975" s="5">
        <f t="shared" si="996"/>
        <v>700</v>
      </c>
      <c r="S7975" s="5">
        <f t="shared" si="997"/>
        <v>562.03709999999512</v>
      </c>
      <c r="T7975">
        <f t="shared" si="998"/>
        <v>7.7099999995198232E-2</v>
      </c>
      <c r="U7975" s="5">
        <f t="shared" si="999"/>
        <v>0</v>
      </c>
      <c r="V7975">
        <f t="shared" si="1000"/>
        <v>0</v>
      </c>
      <c r="W7975">
        <f t="shared" si="1001"/>
        <v>887.34569999999837</v>
      </c>
      <c r="X7975" s="6">
        <f t="shared" si="1002"/>
        <v>187.34569999999837</v>
      </c>
    </row>
    <row r="7976" spans="16:24" x14ac:dyDescent="0.25">
      <c r="P7976" s="10">
        <v>7967</v>
      </c>
      <c r="Q7976" s="2">
        <f t="shared" si="995"/>
        <v>0.19919999999998214</v>
      </c>
      <c r="R7976" s="5">
        <f t="shared" si="996"/>
        <v>700</v>
      </c>
      <c r="S7976" s="5">
        <f t="shared" si="997"/>
        <v>562.03709999999512</v>
      </c>
      <c r="T7976">
        <f t="shared" si="998"/>
        <v>7.7099999995198232E-2</v>
      </c>
      <c r="U7976" s="5">
        <f t="shared" si="999"/>
        <v>0</v>
      </c>
      <c r="V7976">
        <f t="shared" si="1000"/>
        <v>0</v>
      </c>
      <c r="W7976">
        <f t="shared" si="1001"/>
        <v>887.34569999999837</v>
      </c>
      <c r="X7976" s="6">
        <f t="shared" si="1002"/>
        <v>187.34569999999837</v>
      </c>
    </row>
    <row r="7977" spans="16:24" x14ac:dyDescent="0.25">
      <c r="P7977" s="10">
        <v>7968</v>
      </c>
      <c r="Q7977" s="2">
        <f t="shared" si="995"/>
        <v>0.19922499999998214</v>
      </c>
      <c r="R7977" s="5">
        <f t="shared" si="996"/>
        <v>700</v>
      </c>
      <c r="S7977" s="5">
        <f t="shared" si="997"/>
        <v>562.03709999999512</v>
      </c>
      <c r="T7977">
        <f t="shared" si="998"/>
        <v>7.7099999995198232E-2</v>
      </c>
      <c r="U7977" s="5">
        <f t="shared" si="999"/>
        <v>0</v>
      </c>
      <c r="V7977">
        <f t="shared" si="1000"/>
        <v>0</v>
      </c>
      <c r="W7977">
        <f t="shared" si="1001"/>
        <v>887.34569999999837</v>
      </c>
      <c r="X7977" s="6">
        <f t="shared" si="1002"/>
        <v>187.34569999999837</v>
      </c>
    </row>
    <row r="7978" spans="16:24" x14ac:dyDescent="0.25">
      <c r="P7978" s="10">
        <v>7969</v>
      </c>
      <c r="Q7978" s="2">
        <f t="shared" si="995"/>
        <v>0.19924999999998214</v>
      </c>
      <c r="R7978" s="5">
        <f t="shared" si="996"/>
        <v>700</v>
      </c>
      <c r="S7978" s="5">
        <f t="shared" si="997"/>
        <v>562.03709999999512</v>
      </c>
      <c r="T7978">
        <f t="shared" si="998"/>
        <v>7.7099999995198232E-2</v>
      </c>
      <c r="U7978" s="5">
        <f t="shared" si="999"/>
        <v>0</v>
      </c>
      <c r="V7978">
        <f t="shared" si="1000"/>
        <v>0</v>
      </c>
      <c r="W7978">
        <f t="shared" si="1001"/>
        <v>887.34569999999837</v>
      </c>
      <c r="X7978" s="6">
        <f t="shared" si="1002"/>
        <v>187.34569999999837</v>
      </c>
    </row>
    <row r="7979" spans="16:24" x14ac:dyDescent="0.25">
      <c r="P7979" s="10">
        <v>7970</v>
      </c>
      <c r="Q7979" s="2">
        <f t="shared" si="995"/>
        <v>0.19927499999998213</v>
      </c>
      <c r="R7979" s="5">
        <f t="shared" si="996"/>
        <v>700</v>
      </c>
      <c r="S7979" s="5">
        <f t="shared" si="997"/>
        <v>562.03709999999512</v>
      </c>
      <c r="T7979">
        <f t="shared" si="998"/>
        <v>7.7099999995198232E-2</v>
      </c>
      <c r="U7979" s="5">
        <f t="shared" si="999"/>
        <v>0</v>
      </c>
      <c r="V7979">
        <f t="shared" si="1000"/>
        <v>0</v>
      </c>
      <c r="W7979">
        <f t="shared" si="1001"/>
        <v>887.34569999999837</v>
      </c>
      <c r="X7979" s="6">
        <f t="shared" si="1002"/>
        <v>187.34569999999837</v>
      </c>
    </row>
    <row r="7980" spans="16:24" x14ac:dyDescent="0.25">
      <c r="P7980" s="10">
        <v>7971</v>
      </c>
      <c r="Q7980" s="2">
        <f t="shared" si="995"/>
        <v>0.19929999999998213</v>
      </c>
      <c r="R7980" s="5">
        <f t="shared" si="996"/>
        <v>700</v>
      </c>
      <c r="S7980" s="5">
        <f t="shared" si="997"/>
        <v>562.03709999999512</v>
      </c>
      <c r="T7980">
        <f t="shared" si="998"/>
        <v>7.7099999995198232E-2</v>
      </c>
      <c r="U7980" s="5">
        <f t="shared" si="999"/>
        <v>0</v>
      </c>
      <c r="V7980">
        <f t="shared" si="1000"/>
        <v>0</v>
      </c>
      <c r="W7980">
        <f t="shared" si="1001"/>
        <v>887.34569999999837</v>
      </c>
      <c r="X7980" s="6">
        <f t="shared" si="1002"/>
        <v>187.34569999999837</v>
      </c>
    </row>
    <row r="7981" spans="16:24" x14ac:dyDescent="0.25">
      <c r="P7981" s="10">
        <v>7972</v>
      </c>
      <c r="Q7981" s="2">
        <f t="shared" si="995"/>
        <v>0.19932499999998213</v>
      </c>
      <c r="R7981" s="5">
        <f t="shared" si="996"/>
        <v>700</v>
      </c>
      <c r="S7981" s="5">
        <f t="shared" si="997"/>
        <v>562.03709999999512</v>
      </c>
      <c r="T7981">
        <f t="shared" si="998"/>
        <v>7.7099999995198232E-2</v>
      </c>
      <c r="U7981" s="5">
        <f t="shared" si="999"/>
        <v>0</v>
      </c>
      <c r="V7981">
        <f t="shared" si="1000"/>
        <v>0</v>
      </c>
      <c r="W7981">
        <f t="shared" si="1001"/>
        <v>887.34569999999837</v>
      </c>
      <c r="X7981" s="6">
        <f t="shared" si="1002"/>
        <v>187.34569999999837</v>
      </c>
    </row>
    <row r="7982" spans="16:24" x14ac:dyDescent="0.25">
      <c r="P7982" s="10">
        <v>7973</v>
      </c>
      <c r="Q7982" s="2">
        <f t="shared" si="995"/>
        <v>0.19934999999998212</v>
      </c>
      <c r="R7982" s="5">
        <f t="shared" si="996"/>
        <v>700</v>
      </c>
      <c r="S7982" s="5">
        <f t="shared" si="997"/>
        <v>562.03709999999512</v>
      </c>
      <c r="T7982">
        <f t="shared" si="998"/>
        <v>7.7099999995198232E-2</v>
      </c>
      <c r="U7982" s="5">
        <f t="shared" si="999"/>
        <v>0</v>
      </c>
      <c r="V7982">
        <f t="shared" si="1000"/>
        <v>0</v>
      </c>
      <c r="W7982">
        <f t="shared" si="1001"/>
        <v>887.34569999999837</v>
      </c>
      <c r="X7982" s="6">
        <f t="shared" si="1002"/>
        <v>187.34569999999837</v>
      </c>
    </row>
    <row r="7983" spans="16:24" x14ac:dyDescent="0.25">
      <c r="P7983" s="10">
        <v>7974</v>
      </c>
      <c r="Q7983" s="2">
        <f t="shared" si="995"/>
        <v>0.19937499999998212</v>
      </c>
      <c r="R7983" s="5">
        <f t="shared" si="996"/>
        <v>700</v>
      </c>
      <c r="S7983" s="5">
        <f t="shared" si="997"/>
        <v>562.03709999999512</v>
      </c>
      <c r="T7983">
        <f t="shared" si="998"/>
        <v>7.7099999995198232E-2</v>
      </c>
      <c r="U7983" s="5">
        <f t="shared" si="999"/>
        <v>0</v>
      </c>
      <c r="V7983">
        <f t="shared" si="1000"/>
        <v>0</v>
      </c>
      <c r="W7983">
        <f t="shared" si="1001"/>
        <v>887.34569999999837</v>
      </c>
      <c r="X7983" s="6">
        <f t="shared" si="1002"/>
        <v>187.34569999999837</v>
      </c>
    </row>
    <row r="7984" spans="16:24" x14ac:dyDescent="0.25">
      <c r="P7984" s="10">
        <v>7975</v>
      </c>
      <c r="Q7984" s="2">
        <f t="shared" si="995"/>
        <v>0.19939999999998212</v>
      </c>
      <c r="R7984" s="5">
        <f t="shared" si="996"/>
        <v>700</v>
      </c>
      <c r="S7984" s="5">
        <f t="shared" si="997"/>
        <v>562.03709999999512</v>
      </c>
      <c r="T7984">
        <f t="shared" si="998"/>
        <v>7.7099999995198232E-2</v>
      </c>
      <c r="U7984" s="5">
        <f t="shared" si="999"/>
        <v>0</v>
      </c>
      <c r="V7984">
        <f t="shared" si="1000"/>
        <v>0</v>
      </c>
      <c r="W7984">
        <f t="shared" si="1001"/>
        <v>887.34569999999837</v>
      </c>
      <c r="X7984" s="6">
        <f t="shared" si="1002"/>
        <v>187.34569999999837</v>
      </c>
    </row>
    <row r="7985" spans="16:24" x14ac:dyDescent="0.25">
      <c r="P7985" s="10">
        <v>7976</v>
      </c>
      <c r="Q7985" s="2">
        <f t="shared" si="995"/>
        <v>0.19942499999998212</v>
      </c>
      <c r="R7985" s="5">
        <f t="shared" si="996"/>
        <v>700</v>
      </c>
      <c r="S7985" s="5">
        <f t="shared" si="997"/>
        <v>562.03709999999512</v>
      </c>
      <c r="T7985">
        <f t="shared" si="998"/>
        <v>7.7099999995198232E-2</v>
      </c>
      <c r="U7985" s="5">
        <f t="shared" si="999"/>
        <v>0</v>
      </c>
      <c r="V7985">
        <f t="shared" si="1000"/>
        <v>0</v>
      </c>
      <c r="W7985">
        <f t="shared" si="1001"/>
        <v>887.34569999999837</v>
      </c>
      <c r="X7985" s="6">
        <f t="shared" si="1002"/>
        <v>187.34569999999837</v>
      </c>
    </row>
    <row r="7986" spans="16:24" x14ac:dyDescent="0.25">
      <c r="P7986" s="10">
        <v>7977</v>
      </c>
      <c r="Q7986" s="2">
        <f t="shared" si="995"/>
        <v>0.19944999999998211</v>
      </c>
      <c r="R7986" s="5">
        <f t="shared" si="996"/>
        <v>700</v>
      </c>
      <c r="S7986" s="5">
        <f t="shared" si="997"/>
        <v>562.03709999999512</v>
      </c>
      <c r="T7986">
        <f t="shared" si="998"/>
        <v>7.7099999995198232E-2</v>
      </c>
      <c r="U7986" s="5">
        <f t="shared" si="999"/>
        <v>0</v>
      </c>
      <c r="V7986">
        <f t="shared" si="1000"/>
        <v>0</v>
      </c>
      <c r="W7986">
        <f t="shared" si="1001"/>
        <v>887.34569999999837</v>
      </c>
      <c r="X7986" s="6">
        <f t="shared" si="1002"/>
        <v>187.34569999999837</v>
      </c>
    </row>
    <row r="7987" spans="16:24" x14ac:dyDescent="0.25">
      <c r="P7987" s="10">
        <v>7978</v>
      </c>
      <c r="Q7987" s="2">
        <f t="shared" si="995"/>
        <v>0.19947499999998211</v>
      </c>
      <c r="R7987" s="5">
        <f t="shared" si="996"/>
        <v>700</v>
      </c>
      <c r="S7987" s="5">
        <f t="shared" si="997"/>
        <v>562.03709999999512</v>
      </c>
      <c r="T7987">
        <f t="shared" si="998"/>
        <v>7.7099999995198232E-2</v>
      </c>
      <c r="U7987" s="5">
        <f t="shared" si="999"/>
        <v>0</v>
      </c>
      <c r="V7987">
        <f t="shared" si="1000"/>
        <v>0</v>
      </c>
      <c r="W7987">
        <f t="shared" si="1001"/>
        <v>887.34569999999837</v>
      </c>
      <c r="X7987" s="6">
        <f t="shared" si="1002"/>
        <v>187.34569999999837</v>
      </c>
    </row>
    <row r="7988" spans="16:24" x14ac:dyDescent="0.25">
      <c r="P7988" s="10">
        <v>7979</v>
      </c>
      <c r="Q7988" s="2">
        <f t="shared" si="995"/>
        <v>0.19949999999998211</v>
      </c>
      <c r="R7988" s="5">
        <f t="shared" si="996"/>
        <v>700</v>
      </c>
      <c r="S7988" s="5">
        <f t="shared" si="997"/>
        <v>562.03709999999512</v>
      </c>
      <c r="T7988">
        <f t="shared" si="998"/>
        <v>7.7099999995198232E-2</v>
      </c>
      <c r="U7988" s="5">
        <f t="shared" si="999"/>
        <v>0</v>
      </c>
      <c r="V7988">
        <f t="shared" si="1000"/>
        <v>0</v>
      </c>
      <c r="W7988">
        <f t="shared" si="1001"/>
        <v>887.34569999999837</v>
      </c>
      <c r="X7988" s="6">
        <f t="shared" si="1002"/>
        <v>187.34569999999837</v>
      </c>
    </row>
    <row r="7989" spans="16:24" x14ac:dyDescent="0.25">
      <c r="P7989" s="10">
        <v>7980</v>
      </c>
      <c r="Q7989" s="2">
        <f t="shared" si="995"/>
        <v>0.19952499999998211</v>
      </c>
      <c r="R7989" s="5">
        <f t="shared" si="996"/>
        <v>700</v>
      </c>
      <c r="S7989" s="5">
        <f t="shared" si="997"/>
        <v>562.03709999999512</v>
      </c>
      <c r="T7989">
        <f t="shared" si="998"/>
        <v>7.7099999995198232E-2</v>
      </c>
      <c r="U7989" s="5">
        <f t="shared" si="999"/>
        <v>0</v>
      </c>
      <c r="V7989">
        <f t="shared" si="1000"/>
        <v>0</v>
      </c>
      <c r="W7989">
        <f t="shared" si="1001"/>
        <v>887.34569999999837</v>
      </c>
      <c r="X7989" s="6">
        <f t="shared" si="1002"/>
        <v>187.34569999999837</v>
      </c>
    </row>
    <row r="7990" spans="16:24" x14ac:dyDescent="0.25">
      <c r="P7990" s="10">
        <v>7981</v>
      </c>
      <c r="Q7990" s="2">
        <f t="shared" si="995"/>
        <v>0.1995499999999821</v>
      </c>
      <c r="R7990" s="5">
        <f t="shared" si="996"/>
        <v>700</v>
      </c>
      <c r="S7990" s="5">
        <f t="shared" si="997"/>
        <v>562.03709999999512</v>
      </c>
      <c r="T7990">
        <f t="shared" si="998"/>
        <v>7.7099999995198232E-2</v>
      </c>
      <c r="U7990" s="5">
        <f t="shared" si="999"/>
        <v>0</v>
      </c>
      <c r="V7990">
        <f t="shared" si="1000"/>
        <v>0</v>
      </c>
      <c r="W7990">
        <f t="shared" si="1001"/>
        <v>887.34569999999837</v>
      </c>
      <c r="X7990" s="6">
        <f t="shared" si="1002"/>
        <v>187.34569999999837</v>
      </c>
    </row>
    <row r="7991" spans="16:24" x14ac:dyDescent="0.25">
      <c r="P7991" s="10">
        <v>7982</v>
      </c>
      <c r="Q7991" s="2">
        <f t="shared" si="995"/>
        <v>0.1995749999999821</v>
      </c>
      <c r="R7991" s="5">
        <f t="shared" si="996"/>
        <v>700</v>
      </c>
      <c r="S7991" s="5">
        <f t="shared" si="997"/>
        <v>562.03709999999512</v>
      </c>
      <c r="T7991">
        <f t="shared" si="998"/>
        <v>7.7099999995198232E-2</v>
      </c>
      <c r="U7991" s="5">
        <f t="shared" si="999"/>
        <v>0</v>
      </c>
      <c r="V7991">
        <f t="shared" si="1000"/>
        <v>0</v>
      </c>
      <c r="W7991">
        <f t="shared" si="1001"/>
        <v>887.34569999999837</v>
      </c>
      <c r="X7991" s="6">
        <f t="shared" si="1002"/>
        <v>187.34569999999837</v>
      </c>
    </row>
    <row r="7992" spans="16:24" x14ac:dyDescent="0.25">
      <c r="P7992" s="10">
        <v>7983</v>
      </c>
      <c r="Q7992" s="2">
        <f t="shared" si="995"/>
        <v>0.1995999999999821</v>
      </c>
      <c r="R7992" s="5">
        <f t="shared" si="996"/>
        <v>700</v>
      </c>
      <c r="S7992" s="5">
        <f t="shared" si="997"/>
        <v>562.03709999999512</v>
      </c>
      <c r="T7992">
        <f t="shared" si="998"/>
        <v>7.7099999995198232E-2</v>
      </c>
      <c r="U7992" s="5">
        <f t="shared" si="999"/>
        <v>0</v>
      </c>
      <c r="V7992">
        <f t="shared" si="1000"/>
        <v>0</v>
      </c>
      <c r="W7992">
        <f t="shared" si="1001"/>
        <v>887.34569999999837</v>
      </c>
      <c r="X7992" s="6">
        <f t="shared" si="1002"/>
        <v>187.34569999999837</v>
      </c>
    </row>
    <row r="7993" spans="16:24" x14ac:dyDescent="0.25">
      <c r="P7993" s="10">
        <v>7984</v>
      </c>
      <c r="Q7993" s="2">
        <f t="shared" si="995"/>
        <v>0.19962499999998209</v>
      </c>
      <c r="R7993" s="5">
        <f t="shared" si="996"/>
        <v>700</v>
      </c>
      <c r="S7993" s="5">
        <f t="shared" si="997"/>
        <v>562.03709999999512</v>
      </c>
      <c r="T7993">
        <f t="shared" si="998"/>
        <v>7.7099999995198232E-2</v>
      </c>
      <c r="U7993" s="5">
        <f t="shared" si="999"/>
        <v>0</v>
      </c>
      <c r="V7993">
        <f t="shared" si="1000"/>
        <v>0</v>
      </c>
      <c r="W7993">
        <f t="shared" si="1001"/>
        <v>887.34569999999837</v>
      </c>
      <c r="X7993" s="6">
        <f t="shared" si="1002"/>
        <v>187.34569999999837</v>
      </c>
    </row>
    <row r="7994" spans="16:24" x14ac:dyDescent="0.25">
      <c r="P7994" s="10">
        <v>7985</v>
      </c>
      <c r="Q7994" s="2">
        <f t="shared" si="995"/>
        <v>0.19964999999998209</v>
      </c>
      <c r="R7994" s="5">
        <f t="shared" si="996"/>
        <v>700</v>
      </c>
      <c r="S7994" s="5">
        <f t="shared" si="997"/>
        <v>562.03709999999512</v>
      </c>
      <c r="T7994">
        <f t="shared" si="998"/>
        <v>7.7099999995198232E-2</v>
      </c>
      <c r="U7994" s="5">
        <f t="shared" si="999"/>
        <v>0</v>
      </c>
      <c r="V7994">
        <f t="shared" si="1000"/>
        <v>0</v>
      </c>
      <c r="W7994">
        <f t="shared" si="1001"/>
        <v>887.34569999999837</v>
      </c>
      <c r="X7994" s="6">
        <f t="shared" si="1002"/>
        <v>187.34569999999837</v>
      </c>
    </row>
    <row r="7995" spans="16:24" x14ac:dyDescent="0.25">
      <c r="P7995" s="10">
        <v>7986</v>
      </c>
      <c r="Q7995" s="2">
        <f t="shared" si="995"/>
        <v>0.19967499999998209</v>
      </c>
      <c r="R7995" s="5">
        <f t="shared" si="996"/>
        <v>700</v>
      </c>
      <c r="S7995" s="5">
        <f t="shared" si="997"/>
        <v>562.03709999999512</v>
      </c>
      <c r="T7995">
        <f t="shared" si="998"/>
        <v>7.7099999995198232E-2</v>
      </c>
      <c r="U7995" s="5">
        <f t="shared" si="999"/>
        <v>0</v>
      </c>
      <c r="V7995">
        <f t="shared" si="1000"/>
        <v>0</v>
      </c>
      <c r="W7995">
        <f t="shared" si="1001"/>
        <v>887.34569999999837</v>
      </c>
      <c r="X7995" s="6">
        <f t="shared" si="1002"/>
        <v>187.34569999999837</v>
      </c>
    </row>
    <row r="7996" spans="16:24" x14ac:dyDescent="0.25">
      <c r="P7996" s="10">
        <v>7987</v>
      </c>
      <c r="Q7996" s="2">
        <f t="shared" si="995"/>
        <v>0.19969999999998209</v>
      </c>
      <c r="R7996" s="5">
        <f t="shared" si="996"/>
        <v>700</v>
      </c>
      <c r="S7996" s="5">
        <f t="shared" si="997"/>
        <v>562.03709999999512</v>
      </c>
      <c r="T7996">
        <f t="shared" si="998"/>
        <v>7.7099999995198232E-2</v>
      </c>
      <c r="U7996" s="5">
        <f t="shared" si="999"/>
        <v>0</v>
      </c>
      <c r="V7996">
        <f t="shared" si="1000"/>
        <v>0</v>
      </c>
      <c r="W7996">
        <f t="shared" si="1001"/>
        <v>887.34569999999837</v>
      </c>
      <c r="X7996" s="6">
        <f t="shared" si="1002"/>
        <v>187.34569999999837</v>
      </c>
    </row>
    <row r="7997" spans="16:24" x14ac:dyDescent="0.25">
      <c r="P7997" s="10">
        <v>7988</v>
      </c>
      <c r="Q7997" s="2">
        <f t="shared" si="995"/>
        <v>0.19972499999998208</v>
      </c>
      <c r="R7997" s="5">
        <f t="shared" si="996"/>
        <v>700</v>
      </c>
      <c r="S7997" s="5">
        <f t="shared" si="997"/>
        <v>562.03709999999512</v>
      </c>
      <c r="T7997">
        <f t="shared" si="998"/>
        <v>7.7099999995198232E-2</v>
      </c>
      <c r="U7997" s="5">
        <f t="shared" si="999"/>
        <v>0</v>
      </c>
      <c r="V7997">
        <f t="shared" si="1000"/>
        <v>0</v>
      </c>
      <c r="W7997">
        <f t="shared" si="1001"/>
        <v>887.34569999999837</v>
      </c>
      <c r="X7997" s="6">
        <f t="shared" si="1002"/>
        <v>187.34569999999837</v>
      </c>
    </row>
    <row r="7998" spans="16:24" x14ac:dyDescent="0.25">
      <c r="P7998" s="10">
        <v>7989</v>
      </c>
      <c r="Q7998" s="2">
        <f t="shared" si="995"/>
        <v>0.19974999999998208</v>
      </c>
      <c r="R7998" s="5">
        <f t="shared" si="996"/>
        <v>700</v>
      </c>
      <c r="S7998" s="5">
        <f t="shared" si="997"/>
        <v>562.03709999999512</v>
      </c>
      <c r="T7998">
        <f t="shared" si="998"/>
        <v>7.7099999995198232E-2</v>
      </c>
      <c r="U7998" s="5">
        <f t="shared" si="999"/>
        <v>0</v>
      </c>
      <c r="V7998">
        <f t="shared" si="1000"/>
        <v>0</v>
      </c>
      <c r="W7998">
        <f t="shared" si="1001"/>
        <v>887.34569999999837</v>
      </c>
      <c r="X7998" s="6">
        <f t="shared" si="1002"/>
        <v>187.34569999999837</v>
      </c>
    </row>
    <row r="7999" spans="16:24" x14ac:dyDescent="0.25">
      <c r="P7999" s="10">
        <v>7990</v>
      </c>
      <c r="Q7999" s="2">
        <f t="shared" si="995"/>
        <v>0.19977499999998208</v>
      </c>
      <c r="R7999" s="5">
        <f t="shared" si="996"/>
        <v>700</v>
      </c>
      <c r="S7999" s="5">
        <f t="shared" si="997"/>
        <v>562.03709999999512</v>
      </c>
      <c r="T7999">
        <f t="shared" si="998"/>
        <v>7.7099999995198232E-2</v>
      </c>
      <c r="U7999" s="5">
        <f t="shared" si="999"/>
        <v>0</v>
      </c>
      <c r="V7999">
        <f t="shared" si="1000"/>
        <v>0</v>
      </c>
      <c r="W7999">
        <f t="shared" si="1001"/>
        <v>887.34569999999837</v>
      </c>
      <c r="X7999" s="6">
        <f t="shared" si="1002"/>
        <v>187.34569999999837</v>
      </c>
    </row>
    <row r="8000" spans="16:24" x14ac:dyDescent="0.25">
      <c r="P8000" s="10">
        <v>7991</v>
      </c>
      <c r="Q8000" s="2">
        <f t="shared" si="995"/>
        <v>0.19979999999998208</v>
      </c>
      <c r="R8000" s="5">
        <f t="shared" si="996"/>
        <v>700</v>
      </c>
      <c r="S8000" s="5">
        <f t="shared" si="997"/>
        <v>562.03709999999512</v>
      </c>
      <c r="T8000">
        <f t="shared" si="998"/>
        <v>7.7099999995198232E-2</v>
      </c>
      <c r="U8000" s="5">
        <f t="shared" si="999"/>
        <v>0</v>
      </c>
      <c r="V8000">
        <f t="shared" si="1000"/>
        <v>0</v>
      </c>
      <c r="W8000">
        <f t="shared" si="1001"/>
        <v>887.34569999999837</v>
      </c>
      <c r="X8000" s="6">
        <f t="shared" si="1002"/>
        <v>187.34569999999837</v>
      </c>
    </row>
    <row r="8001" spans="16:24" x14ac:dyDescent="0.25">
      <c r="P8001" s="10">
        <v>7992</v>
      </c>
      <c r="Q8001" s="2">
        <f t="shared" si="995"/>
        <v>0.19982499999998207</v>
      </c>
      <c r="R8001" s="5">
        <f t="shared" si="996"/>
        <v>700</v>
      </c>
      <c r="S8001" s="5">
        <f t="shared" si="997"/>
        <v>562.03709999999512</v>
      </c>
      <c r="T8001">
        <f t="shared" si="998"/>
        <v>7.7099999995198232E-2</v>
      </c>
      <c r="U8001" s="5">
        <f t="shared" si="999"/>
        <v>0</v>
      </c>
      <c r="V8001">
        <f t="shared" si="1000"/>
        <v>0</v>
      </c>
      <c r="W8001">
        <f t="shared" si="1001"/>
        <v>887.34569999999837</v>
      </c>
      <c r="X8001" s="6">
        <f t="shared" si="1002"/>
        <v>187.34569999999837</v>
      </c>
    </row>
    <row r="8002" spans="16:24" x14ac:dyDescent="0.25">
      <c r="P8002" s="10">
        <v>7993</v>
      </c>
      <c r="Q8002" s="2">
        <f t="shared" si="995"/>
        <v>0.19984999999998207</v>
      </c>
      <c r="R8002" s="5">
        <f t="shared" si="996"/>
        <v>700</v>
      </c>
      <c r="S8002" s="5">
        <f t="shared" si="997"/>
        <v>562.03709999999512</v>
      </c>
      <c r="T8002">
        <f t="shared" si="998"/>
        <v>7.7099999995198232E-2</v>
      </c>
      <c r="U8002" s="5">
        <f t="shared" si="999"/>
        <v>0</v>
      </c>
      <c r="V8002">
        <f t="shared" si="1000"/>
        <v>0</v>
      </c>
      <c r="W8002">
        <f t="shared" si="1001"/>
        <v>887.34569999999837</v>
      </c>
      <c r="X8002" s="6">
        <f t="shared" si="1002"/>
        <v>187.34569999999837</v>
      </c>
    </row>
    <row r="8003" spans="16:24" x14ac:dyDescent="0.25">
      <c r="P8003" s="10">
        <v>7994</v>
      </c>
      <c r="Q8003" s="2">
        <f t="shared" si="995"/>
        <v>0.19987499999998207</v>
      </c>
      <c r="R8003" s="5">
        <f t="shared" si="996"/>
        <v>700</v>
      </c>
      <c r="S8003" s="5">
        <f t="shared" si="997"/>
        <v>562.03709999999512</v>
      </c>
      <c r="T8003">
        <f t="shared" si="998"/>
        <v>7.7099999995198232E-2</v>
      </c>
      <c r="U8003" s="5">
        <f t="shared" si="999"/>
        <v>0</v>
      </c>
      <c r="V8003">
        <f t="shared" si="1000"/>
        <v>0</v>
      </c>
      <c r="W8003">
        <f t="shared" si="1001"/>
        <v>887.34569999999837</v>
      </c>
      <c r="X8003" s="6">
        <f t="shared" si="1002"/>
        <v>187.34569999999837</v>
      </c>
    </row>
    <row r="8004" spans="16:24" x14ac:dyDescent="0.25">
      <c r="P8004" s="10">
        <v>7995</v>
      </c>
      <c r="Q8004" s="2">
        <f t="shared" si="995"/>
        <v>0.19989999999998206</v>
      </c>
      <c r="R8004" s="5">
        <f t="shared" si="996"/>
        <v>700</v>
      </c>
      <c r="S8004" s="5">
        <f t="shared" si="997"/>
        <v>562.03709999999512</v>
      </c>
      <c r="T8004">
        <f t="shared" si="998"/>
        <v>7.7099999995198232E-2</v>
      </c>
      <c r="U8004" s="5">
        <f t="shared" si="999"/>
        <v>0</v>
      </c>
      <c r="V8004">
        <f t="shared" si="1000"/>
        <v>0</v>
      </c>
      <c r="W8004">
        <f t="shared" si="1001"/>
        <v>887.34569999999837</v>
      </c>
      <c r="X8004" s="6">
        <f t="shared" si="1002"/>
        <v>187.34569999999837</v>
      </c>
    </row>
    <row r="8005" spans="16:24" x14ac:dyDescent="0.25">
      <c r="P8005" s="10">
        <v>7996</v>
      </c>
      <c r="Q8005" s="2">
        <f t="shared" si="995"/>
        <v>0.19992499999998206</v>
      </c>
      <c r="R8005" s="5">
        <f t="shared" si="996"/>
        <v>700</v>
      </c>
      <c r="S8005" s="5">
        <f t="shared" si="997"/>
        <v>562.03709999999512</v>
      </c>
      <c r="T8005">
        <f t="shared" si="998"/>
        <v>7.7099999995198232E-2</v>
      </c>
      <c r="U8005" s="5">
        <f t="shared" si="999"/>
        <v>0</v>
      </c>
      <c r="V8005">
        <f t="shared" si="1000"/>
        <v>0</v>
      </c>
      <c r="W8005">
        <f t="shared" si="1001"/>
        <v>887.34569999999837</v>
      </c>
      <c r="X8005" s="6">
        <f t="shared" si="1002"/>
        <v>187.34569999999837</v>
      </c>
    </row>
    <row r="8006" spans="16:24" x14ac:dyDescent="0.25">
      <c r="P8006" s="10">
        <v>7997</v>
      </c>
      <c r="Q8006" s="2">
        <f t="shared" si="995"/>
        <v>0.19994999999998206</v>
      </c>
      <c r="R8006" s="5">
        <f t="shared" si="996"/>
        <v>700</v>
      </c>
      <c r="S8006" s="5">
        <f t="shared" si="997"/>
        <v>562.03709999999512</v>
      </c>
      <c r="T8006">
        <f t="shared" si="998"/>
        <v>7.7099999995198232E-2</v>
      </c>
      <c r="U8006" s="5">
        <f t="shared" si="999"/>
        <v>0</v>
      </c>
      <c r="V8006">
        <f t="shared" si="1000"/>
        <v>0</v>
      </c>
      <c r="W8006">
        <f t="shared" si="1001"/>
        <v>887.34569999999837</v>
      </c>
      <c r="X8006" s="6">
        <f t="shared" si="1002"/>
        <v>187.34569999999837</v>
      </c>
    </row>
    <row r="8007" spans="16:24" x14ac:dyDescent="0.25">
      <c r="P8007" s="10">
        <v>7998</v>
      </c>
      <c r="Q8007" s="2">
        <f t="shared" si="995"/>
        <v>0.19997499999998206</v>
      </c>
      <c r="R8007" s="5">
        <f t="shared" si="996"/>
        <v>700</v>
      </c>
      <c r="S8007" s="5">
        <f t="shared" si="997"/>
        <v>562.03709999999512</v>
      </c>
      <c r="T8007">
        <f t="shared" si="998"/>
        <v>7.7099999995198232E-2</v>
      </c>
      <c r="U8007" s="5">
        <f t="shared" si="999"/>
        <v>0</v>
      </c>
      <c r="V8007">
        <f t="shared" si="1000"/>
        <v>0</v>
      </c>
      <c r="W8007">
        <f t="shared" si="1001"/>
        <v>887.34569999999837</v>
      </c>
      <c r="X8007" s="6">
        <f t="shared" si="1002"/>
        <v>187.34569999999837</v>
      </c>
    </row>
    <row r="8008" spans="16:24" x14ac:dyDescent="0.25">
      <c r="P8008" s="10">
        <v>7999</v>
      </c>
      <c r="Q8008" s="2">
        <f t="shared" si="995"/>
        <v>0.19999999999998205</v>
      </c>
      <c r="R8008" s="5">
        <f t="shared" si="996"/>
        <v>700</v>
      </c>
      <c r="S8008" s="5">
        <f t="shared" si="997"/>
        <v>562.03709999999512</v>
      </c>
      <c r="T8008">
        <f t="shared" si="998"/>
        <v>7.7099999995198232E-2</v>
      </c>
      <c r="U8008" s="5">
        <f t="shared" si="999"/>
        <v>0</v>
      </c>
      <c r="V8008">
        <f t="shared" si="1000"/>
        <v>0</v>
      </c>
      <c r="W8008">
        <f t="shared" si="1001"/>
        <v>887.34569999999837</v>
      </c>
      <c r="X8008" s="6">
        <f t="shared" si="1002"/>
        <v>187.34569999999837</v>
      </c>
    </row>
    <row r="8009" spans="16:24" x14ac:dyDescent="0.25">
      <c r="P8009" s="10">
        <v>8000</v>
      </c>
      <c r="Q8009" s="2">
        <f t="shared" ref="Q8009:Q8072" si="1003">+Q8008+$M$3</f>
        <v>0.20002499999998205</v>
      </c>
      <c r="R8009" s="5">
        <f t="shared" si="996"/>
        <v>700</v>
      </c>
      <c r="S8009" s="5">
        <f t="shared" si="997"/>
        <v>562.03709999999512</v>
      </c>
      <c r="T8009">
        <f t="shared" si="998"/>
        <v>7.7099999995198232E-2</v>
      </c>
      <c r="U8009" s="5">
        <f t="shared" si="999"/>
        <v>0</v>
      </c>
      <c r="V8009">
        <f t="shared" si="1000"/>
        <v>0</v>
      </c>
      <c r="W8009">
        <f t="shared" si="1001"/>
        <v>887.34569999999837</v>
      </c>
      <c r="X8009" s="6">
        <f t="shared" si="1002"/>
        <v>187.34569999999837</v>
      </c>
    </row>
    <row r="8010" spans="16:24" x14ac:dyDescent="0.25">
      <c r="P8010" s="10">
        <v>8001</v>
      </c>
      <c r="Q8010" s="2">
        <f t="shared" si="1003"/>
        <v>0.20004999999998205</v>
      </c>
      <c r="R8010" s="5">
        <f t="shared" ref="R8010:R8073" si="1004">R8009+U8009</f>
        <v>700</v>
      </c>
      <c r="S8010" s="5">
        <f t="shared" ref="S8010:S8073" si="1005">S8009+V8009</f>
        <v>562.03709999999512</v>
      </c>
      <c r="T8010">
        <f t="shared" ref="T8010:T8073" si="1006">S8010-$B$5*R8010</f>
        <v>7.7099999995198232E-2</v>
      </c>
      <c r="U8010" s="5">
        <f t="shared" ref="U8010:U8073" si="1007">IF(T8010&lt;0,$D$11*$M$4+$E$11*$M$3,$D$17*$M$4+$E$17*$M$3)</f>
        <v>0</v>
      </c>
      <c r="V8010">
        <f t="shared" ref="V8010:V8073" si="1008">IF(T8010&lt;0,$D$12*$M$4+$E$12*$M$3,$D$18*$M$4+$E$18*$M$3)</f>
        <v>0</v>
      </c>
      <c r="W8010">
        <f t="shared" ref="W8010:W8073" si="1009">R8010+S8010/3</f>
        <v>887.34569999999837</v>
      </c>
      <c r="X8010" s="6">
        <f t="shared" ref="X8010:X8073" si="1010">W8010-R8010</f>
        <v>187.34569999999837</v>
      </c>
    </row>
    <row r="8011" spans="16:24" x14ac:dyDescent="0.25">
      <c r="P8011" s="10">
        <v>8002</v>
      </c>
      <c r="Q8011" s="2">
        <f t="shared" si="1003"/>
        <v>0.20007499999998204</v>
      </c>
      <c r="R8011" s="5">
        <f t="shared" si="1004"/>
        <v>700</v>
      </c>
      <c r="S8011" s="5">
        <f t="shared" si="1005"/>
        <v>562.03709999999512</v>
      </c>
      <c r="T8011">
        <f t="shared" si="1006"/>
        <v>7.7099999995198232E-2</v>
      </c>
      <c r="U8011" s="5">
        <f t="shared" si="1007"/>
        <v>0</v>
      </c>
      <c r="V8011">
        <f t="shared" si="1008"/>
        <v>0</v>
      </c>
      <c r="W8011">
        <f t="shared" si="1009"/>
        <v>887.34569999999837</v>
      </c>
      <c r="X8011" s="6">
        <f t="shared" si="1010"/>
        <v>187.34569999999837</v>
      </c>
    </row>
    <row r="8012" spans="16:24" x14ac:dyDescent="0.25">
      <c r="P8012" s="10">
        <v>8003</v>
      </c>
      <c r="Q8012" s="2">
        <f t="shared" si="1003"/>
        <v>0.20009999999998204</v>
      </c>
      <c r="R8012" s="5">
        <f t="shared" si="1004"/>
        <v>700</v>
      </c>
      <c r="S8012" s="5">
        <f t="shared" si="1005"/>
        <v>562.03709999999512</v>
      </c>
      <c r="T8012">
        <f t="shared" si="1006"/>
        <v>7.7099999995198232E-2</v>
      </c>
      <c r="U8012" s="5">
        <f t="shared" si="1007"/>
        <v>0</v>
      </c>
      <c r="V8012">
        <f t="shared" si="1008"/>
        <v>0</v>
      </c>
      <c r="W8012">
        <f t="shared" si="1009"/>
        <v>887.34569999999837</v>
      </c>
      <c r="X8012" s="6">
        <f t="shared" si="1010"/>
        <v>187.34569999999837</v>
      </c>
    </row>
    <row r="8013" spans="16:24" x14ac:dyDescent="0.25">
      <c r="P8013" s="10">
        <v>8004</v>
      </c>
      <c r="Q8013" s="2">
        <f t="shared" si="1003"/>
        <v>0.20012499999998204</v>
      </c>
      <c r="R8013" s="5">
        <f t="shared" si="1004"/>
        <v>700</v>
      </c>
      <c r="S8013" s="5">
        <f t="shared" si="1005"/>
        <v>562.03709999999512</v>
      </c>
      <c r="T8013">
        <f t="shared" si="1006"/>
        <v>7.7099999995198232E-2</v>
      </c>
      <c r="U8013" s="5">
        <f t="shared" si="1007"/>
        <v>0</v>
      </c>
      <c r="V8013">
        <f t="shared" si="1008"/>
        <v>0</v>
      </c>
      <c r="W8013">
        <f t="shared" si="1009"/>
        <v>887.34569999999837</v>
      </c>
      <c r="X8013" s="6">
        <f t="shared" si="1010"/>
        <v>187.34569999999837</v>
      </c>
    </row>
    <row r="8014" spans="16:24" x14ac:dyDescent="0.25">
      <c r="P8014" s="10">
        <v>8005</v>
      </c>
      <c r="Q8014" s="2">
        <f t="shared" si="1003"/>
        <v>0.20014999999998204</v>
      </c>
      <c r="R8014" s="5">
        <f t="shared" si="1004"/>
        <v>700</v>
      </c>
      <c r="S8014" s="5">
        <f t="shared" si="1005"/>
        <v>562.03709999999512</v>
      </c>
      <c r="T8014">
        <f t="shared" si="1006"/>
        <v>7.7099999995198232E-2</v>
      </c>
      <c r="U8014" s="5">
        <f t="shared" si="1007"/>
        <v>0</v>
      </c>
      <c r="V8014">
        <f t="shared" si="1008"/>
        <v>0</v>
      </c>
      <c r="W8014">
        <f t="shared" si="1009"/>
        <v>887.34569999999837</v>
      </c>
      <c r="X8014" s="6">
        <f t="shared" si="1010"/>
        <v>187.34569999999837</v>
      </c>
    </row>
    <row r="8015" spans="16:24" x14ac:dyDescent="0.25">
      <c r="P8015" s="10">
        <v>8006</v>
      </c>
      <c r="Q8015" s="2">
        <f t="shared" si="1003"/>
        <v>0.20017499999998203</v>
      </c>
      <c r="R8015" s="5">
        <f t="shared" si="1004"/>
        <v>700</v>
      </c>
      <c r="S8015" s="5">
        <f t="shared" si="1005"/>
        <v>562.03709999999512</v>
      </c>
      <c r="T8015">
        <f t="shared" si="1006"/>
        <v>7.7099999995198232E-2</v>
      </c>
      <c r="U8015" s="5">
        <f t="shared" si="1007"/>
        <v>0</v>
      </c>
      <c r="V8015">
        <f t="shared" si="1008"/>
        <v>0</v>
      </c>
      <c r="W8015">
        <f t="shared" si="1009"/>
        <v>887.34569999999837</v>
      </c>
      <c r="X8015" s="6">
        <f t="shared" si="1010"/>
        <v>187.34569999999837</v>
      </c>
    </row>
    <row r="8016" spans="16:24" x14ac:dyDescent="0.25">
      <c r="P8016" s="10">
        <v>8007</v>
      </c>
      <c r="Q8016" s="2">
        <f t="shared" si="1003"/>
        <v>0.20019999999998203</v>
      </c>
      <c r="R8016" s="5">
        <f t="shared" si="1004"/>
        <v>700</v>
      </c>
      <c r="S8016" s="5">
        <f t="shared" si="1005"/>
        <v>562.03709999999512</v>
      </c>
      <c r="T8016">
        <f t="shared" si="1006"/>
        <v>7.7099999995198232E-2</v>
      </c>
      <c r="U8016" s="5">
        <f t="shared" si="1007"/>
        <v>0</v>
      </c>
      <c r="V8016">
        <f t="shared" si="1008"/>
        <v>0</v>
      </c>
      <c r="W8016">
        <f t="shared" si="1009"/>
        <v>887.34569999999837</v>
      </c>
      <c r="X8016" s="6">
        <f t="shared" si="1010"/>
        <v>187.34569999999837</v>
      </c>
    </row>
    <row r="8017" spans="16:24" x14ac:dyDescent="0.25">
      <c r="P8017" s="10">
        <v>8008</v>
      </c>
      <c r="Q8017" s="2">
        <f t="shared" si="1003"/>
        <v>0.20022499999998203</v>
      </c>
      <c r="R8017" s="5">
        <f t="shared" si="1004"/>
        <v>700</v>
      </c>
      <c r="S8017" s="5">
        <f t="shared" si="1005"/>
        <v>562.03709999999512</v>
      </c>
      <c r="T8017">
        <f t="shared" si="1006"/>
        <v>7.7099999995198232E-2</v>
      </c>
      <c r="U8017" s="5">
        <f t="shared" si="1007"/>
        <v>0</v>
      </c>
      <c r="V8017">
        <f t="shared" si="1008"/>
        <v>0</v>
      </c>
      <c r="W8017">
        <f t="shared" si="1009"/>
        <v>887.34569999999837</v>
      </c>
      <c r="X8017" s="6">
        <f t="shared" si="1010"/>
        <v>187.34569999999837</v>
      </c>
    </row>
    <row r="8018" spans="16:24" x14ac:dyDescent="0.25">
      <c r="P8018" s="10">
        <v>8009</v>
      </c>
      <c r="Q8018" s="2">
        <f t="shared" si="1003"/>
        <v>0.20024999999998203</v>
      </c>
      <c r="R8018" s="5">
        <f t="shared" si="1004"/>
        <v>700</v>
      </c>
      <c r="S8018" s="5">
        <f t="shared" si="1005"/>
        <v>562.03709999999512</v>
      </c>
      <c r="T8018">
        <f t="shared" si="1006"/>
        <v>7.7099999995198232E-2</v>
      </c>
      <c r="U8018" s="5">
        <f t="shared" si="1007"/>
        <v>0</v>
      </c>
      <c r="V8018">
        <f t="shared" si="1008"/>
        <v>0</v>
      </c>
      <c r="W8018">
        <f t="shared" si="1009"/>
        <v>887.34569999999837</v>
      </c>
      <c r="X8018" s="6">
        <f t="shared" si="1010"/>
        <v>187.34569999999837</v>
      </c>
    </row>
    <row r="8019" spans="16:24" x14ac:dyDescent="0.25">
      <c r="P8019" s="10">
        <v>8010</v>
      </c>
      <c r="Q8019" s="2">
        <f t="shared" si="1003"/>
        <v>0.20027499999998202</v>
      </c>
      <c r="R8019" s="5">
        <f t="shared" si="1004"/>
        <v>700</v>
      </c>
      <c r="S8019" s="5">
        <f t="shared" si="1005"/>
        <v>562.03709999999512</v>
      </c>
      <c r="T8019">
        <f t="shared" si="1006"/>
        <v>7.7099999995198232E-2</v>
      </c>
      <c r="U8019" s="5">
        <f t="shared" si="1007"/>
        <v>0</v>
      </c>
      <c r="V8019">
        <f t="shared" si="1008"/>
        <v>0</v>
      </c>
      <c r="W8019">
        <f t="shared" si="1009"/>
        <v>887.34569999999837</v>
      </c>
      <c r="X8019" s="6">
        <f t="shared" si="1010"/>
        <v>187.34569999999837</v>
      </c>
    </row>
    <row r="8020" spans="16:24" x14ac:dyDescent="0.25">
      <c r="P8020" s="10">
        <v>8011</v>
      </c>
      <c r="Q8020" s="2">
        <f t="shared" si="1003"/>
        <v>0.20029999999998202</v>
      </c>
      <c r="R8020" s="5">
        <f t="shared" si="1004"/>
        <v>700</v>
      </c>
      <c r="S8020" s="5">
        <f t="shared" si="1005"/>
        <v>562.03709999999512</v>
      </c>
      <c r="T8020">
        <f t="shared" si="1006"/>
        <v>7.7099999995198232E-2</v>
      </c>
      <c r="U8020" s="5">
        <f t="shared" si="1007"/>
        <v>0</v>
      </c>
      <c r="V8020">
        <f t="shared" si="1008"/>
        <v>0</v>
      </c>
      <c r="W8020">
        <f t="shared" si="1009"/>
        <v>887.34569999999837</v>
      </c>
      <c r="X8020" s="6">
        <f t="shared" si="1010"/>
        <v>187.34569999999837</v>
      </c>
    </row>
    <row r="8021" spans="16:24" x14ac:dyDescent="0.25">
      <c r="P8021" s="10">
        <v>8012</v>
      </c>
      <c r="Q8021" s="2">
        <f t="shared" si="1003"/>
        <v>0.20032499999998202</v>
      </c>
      <c r="R8021" s="5">
        <f t="shared" si="1004"/>
        <v>700</v>
      </c>
      <c r="S8021" s="5">
        <f t="shared" si="1005"/>
        <v>562.03709999999512</v>
      </c>
      <c r="T8021">
        <f t="shared" si="1006"/>
        <v>7.7099999995198232E-2</v>
      </c>
      <c r="U8021" s="5">
        <f t="shared" si="1007"/>
        <v>0</v>
      </c>
      <c r="V8021">
        <f t="shared" si="1008"/>
        <v>0</v>
      </c>
      <c r="W8021">
        <f t="shared" si="1009"/>
        <v>887.34569999999837</v>
      </c>
      <c r="X8021" s="6">
        <f t="shared" si="1010"/>
        <v>187.34569999999837</v>
      </c>
    </row>
    <row r="8022" spans="16:24" x14ac:dyDescent="0.25">
      <c r="P8022" s="10">
        <v>8013</v>
      </c>
      <c r="Q8022" s="2">
        <f t="shared" si="1003"/>
        <v>0.20034999999998201</v>
      </c>
      <c r="R8022" s="5">
        <f t="shared" si="1004"/>
        <v>700</v>
      </c>
      <c r="S8022" s="5">
        <f t="shared" si="1005"/>
        <v>562.03709999999512</v>
      </c>
      <c r="T8022">
        <f t="shared" si="1006"/>
        <v>7.7099999995198232E-2</v>
      </c>
      <c r="U8022" s="5">
        <f t="shared" si="1007"/>
        <v>0</v>
      </c>
      <c r="V8022">
        <f t="shared" si="1008"/>
        <v>0</v>
      </c>
      <c r="W8022">
        <f t="shared" si="1009"/>
        <v>887.34569999999837</v>
      </c>
      <c r="X8022" s="6">
        <f t="shared" si="1010"/>
        <v>187.34569999999837</v>
      </c>
    </row>
    <row r="8023" spans="16:24" x14ac:dyDescent="0.25">
      <c r="P8023" s="10">
        <v>8014</v>
      </c>
      <c r="Q8023" s="2">
        <f t="shared" si="1003"/>
        <v>0.20037499999998201</v>
      </c>
      <c r="R8023" s="5">
        <f t="shared" si="1004"/>
        <v>700</v>
      </c>
      <c r="S8023" s="5">
        <f t="shared" si="1005"/>
        <v>562.03709999999512</v>
      </c>
      <c r="T8023">
        <f t="shared" si="1006"/>
        <v>7.7099999995198232E-2</v>
      </c>
      <c r="U8023" s="5">
        <f t="shared" si="1007"/>
        <v>0</v>
      </c>
      <c r="V8023">
        <f t="shared" si="1008"/>
        <v>0</v>
      </c>
      <c r="W8023">
        <f t="shared" si="1009"/>
        <v>887.34569999999837</v>
      </c>
      <c r="X8023" s="6">
        <f t="shared" si="1010"/>
        <v>187.34569999999837</v>
      </c>
    </row>
    <row r="8024" spans="16:24" x14ac:dyDescent="0.25">
      <c r="P8024" s="10">
        <v>8015</v>
      </c>
      <c r="Q8024" s="2">
        <f t="shared" si="1003"/>
        <v>0.20039999999998201</v>
      </c>
      <c r="R8024" s="5">
        <f t="shared" si="1004"/>
        <v>700</v>
      </c>
      <c r="S8024" s="5">
        <f t="shared" si="1005"/>
        <v>562.03709999999512</v>
      </c>
      <c r="T8024">
        <f t="shared" si="1006"/>
        <v>7.7099999995198232E-2</v>
      </c>
      <c r="U8024" s="5">
        <f t="shared" si="1007"/>
        <v>0</v>
      </c>
      <c r="V8024">
        <f t="shared" si="1008"/>
        <v>0</v>
      </c>
      <c r="W8024">
        <f t="shared" si="1009"/>
        <v>887.34569999999837</v>
      </c>
      <c r="X8024" s="6">
        <f t="shared" si="1010"/>
        <v>187.34569999999837</v>
      </c>
    </row>
    <row r="8025" spans="16:24" x14ac:dyDescent="0.25">
      <c r="P8025" s="10">
        <v>8016</v>
      </c>
      <c r="Q8025" s="2">
        <f t="shared" si="1003"/>
        <v>0.20042499999998201</v>
      </c>
      <c r="R8025" s="5">
        <f t="shared" si="1004"/>
        <v>700</v>
      </c>
      <c r="S8025" s="5">
        <f t="shared" si="1005"/>
        <v>562.03709999999512</v>
      </c>
      <c r="T8025">
        <f t="shared" si="1006"/>
        <v>7.7099999995198232E-2</v>
      </c>
      <c r="U8025" s="5">
        <f t="shared" si="1007"/>
        <v>0</v>
      </c>
      <c r="V8025">
        <f t="shared" si="1008"/>
        <v>0</v>
      </c>
      <c r="W8025">
        <f t="shared" si="1009"/>
        <v>887.34569999999837</v>
      </c>
      <c r="X8025" s="6">
        <f t="shared" si="1010"/>
        <v>187.34569999999837</v>
      </c>
    </row>
    <row r="8026" spans="16:24" x14ac:dyDescent="0.25">
      <c r="P8026" s="10">
        <v>8017</v>
      </c>
      <c r="Q8026" s="2">
        <f t="shared" si="1003"/>
        <v>0.200449999999982</v>
      </c>
      <c r="R8026" s="5">
        <f t="shared" si="1004"/>
        <v>700</v>
      </c>
      <c r="S8026" s="5">
        <f t="shared" si="1005"/>
        <v>562.03709999999512</v>
      </c>
      <c r="T8026">
        <f t="shared" si="1006"/>
        <v>7.7099999995198232E-2</v>
      </c>
      <c r="U8026" s="5">
        <f t="shared" si="1007"/>
        <v>0</v>
      </c>
      <c r="V8026">
        <f t="shared" si="1008"/>
        <v>0</v>
      </c>
      <c r="W8026">
        <f t="shared" si="1009"/>
        <v>887.34569999999837</v>
      </c>
      <c r="X8026" s="6">
        <f t="shared" si="1010"/>
        <v>187.34569999999837</v>
      </c>
    </row>
    <row r="8027" spans="16:24" x14ac:dyDescent="0.25">
      <c r="P8027" s="10">
        <v>8018</v>
      </c>
      <c r="Q8027" s="2">
        <f t="shared" si="1003"/>
        <v>0.200474999999982</v>
      </c>
      <c r="R8027" s="5">
        <f t="shared" si="1004"/>
        <v>700</v>
      </c>
      <c r="S8027" s="5">
        <f t="shared" si="1005"/>
        <v>562.03709999999512</v>
      </c>
      <c r="T8027">
        <f t="shared" si="1006"/>
        <v>7.7099999995198232E-2</v>
      </c>
      <c r="U8027" s="5">
        <f t="shared" si="1007"/>
        <v>0</v>
      </c>
      <c r="V8027">
        <f t="shared" si="1008"/>
        <v>0</v>
      </c>
      <c r="W8027">
        <f t="shared" si="1009"/>
        <v>887.34569999999837</v>
      </c>
      <c r="X8027" s="6">
        <f t="shared" si="1010"/>
        <v>187.34569999999837</v>
      </c>
    </row>
    <row r="8028" spans="16:24" x14ac:dyDescent="0.25">
      <c r="P8028" s="10">
        <v>8019</v>
      </c>
      <c r="Q8028" s="2">
        <f t="shared" si="1003"/>
        <v>0.200499999999982</v>
      </c>
      <c r="R8028" s="5">
        <f t="shared" si="1004"/>
        <v>700</v>
      </c>
      <c r="S8028" s="5">
        <f t="shared" si="1005"/>
        <v>562.03709999999512</v>
      </c>
      <c r="T8028">
        <f t="shared" si="1006"/>
        <v>7.7099999995198232E-2</v>
      </c>
      <c r="U8028" s="5">
        <f t="shared" si="1007"/>
        <v>0</v>
      </c>
      <c r="V8028">
        <f t="shared" si="1008"/>
        <v>0</v>
      </c>
      <c r="W8028">
        <f t="shared" si="1009"/>
        <v>887.34569999999837</v>
      </c>
      <c r="X8028" s="6">
        <f t="shared" si="1010"/>
        <v>187.34569999999837</v>
      </c>
    </row>
    <row r="8029" spans="16:24" x14ac:dyDescent="0.25">
      <c r="P8029" s="10">
        <v>8020</v>
      </c>
      <c r="Q8029" s="2">
        <f t="shared" si="1003"/>
        <v>0.200524999999982</v>
      </c>
      <c r="R8029" s="5">
        <f t="shared" si="1004"/>
        <v>700</v>
      </c>
      <c r="S8029" s="5">
        <f t="shared" si="1005"/>
        <v>562.03709999999512</v>
      </c>
      <c r="T8029">
        <f t="shared" si="1006"/>
        <v>7.7099999995198232E-2</v>
      </c>
      <c r="U8029" s="5">
        <f t="shared" si="1007"/>
        <v>0</v>
      </c>
      <c r="V8029">
        <f t="shared" si="1008"/>
        <v>0</v>
      </c>
      <c r="W8029">
        <f t="shared" si="1009"/>
        <v>887.34569999999837</v>
      </c>
      <c r="X8029" s="6">
        <f t="shared" si="1010"/>
        <v>187.34569999999837</v>
      </c>
    </row>
    <row r="8030" spans="16:24" x14ac:dyDescent="0.25">
      <c r="P8030" s="10">
        <v>8021</v>
      </c>
      <c r="Q8030" s="2">
        <f t="shared" si="1003"/>
        <v>0.20054999999998199</v>
      </c>
      <c r="R8030" s="5">
        <f t="shared" si="1004"/>
        <v>700</v>
      </c>
      <c r="S8030" s="5">
        <f t="shared" si="1005"/>
        <v>562.03709999999512</v>
      </c>
      <c r="T8030">
        <f t="shared" si="1006"/>
        <v>7.7099999995198232E-2</v>
      </c>
      <c r="U8030" s="5">
        <f t="shared" si="1007"/>
        <v>0</v>
      </c>
      <c r="V8030">
        <f t="shared" si="1008"/>
        <v>0</v>
      </c>
      <c r="W8030">
        <f t="shared" si="1009"/>
        <v>887.34569999999837</v>
      </c>
      <c r="X8030" s="6">
        <f t="shared" si="1010"/>
        <v>187.34569999999837</v>
      </c>
    </row>
    <row r="8031" spans="16:24" x14ac:dyDescent="0.25">
      <c r="P8031" s="10">
        <v>8022</v>
      </c>
      <c r="Q8031" s="2">
        <f t="shared" si="1003"/>
        <v>0.20057499999998199</v>
      </c>
      <c r="R8031" s="5">
        <f t="shared" si="1004"/>
        <v>700</v>
      </c>
      <c r="S8031" s="5">
        <f t="shared" si="1005"/>
        <v>562.03709999999512</v>
      </c>
      <c r="T8031">
        <f t="shared" si="1006"/>
        <v>7.7099999995198232E-2</v>
      </c>
      <c r="U8031" s="5">
        <f t="shared" si="1007"/>
        <v>0</v>
      </c>
      <c r="V8031">
        <f t="shared" si="1008"/>
        <v>0</v>
      </c>
      <c r="W8031">
        <f t="shared" si="1009"/>
        <v>887.34569999999837</v>
      </c>
      <c r="X8031" s="6">
        <f t="shared" si="1010"/>
        <v>187.34569999999837</v>
      </c>
    </row>
    <row r="8032" spans="16:24" x14ac:dyDescent="0.25">
      <c r="P8032" s="10">
        <v>8023</v>
      </c>
      <c r="Q8032" s="2">
        <f t="shared" si="1003"/>
        <v>0.20059999999998199</v>
      </c>
      <c r="R8032" s="5">
        <f t="shared" si="1004"/>
        <v>700</v>
      </c>
      <c r="S8032" s="5">
        <f t="shared" si="1005"/>
        <v>562.03709999999512</v>
      </c>
      <c r="T8032">
        <f t="shared" si="1006"/>
        <v>7.7099999995198232E-2</v>
      </c>
      <c r="U8032" s="5">
        <f t="shared" si="1007"/>
        <v>0</v>
      </c>
      <c r="V8032">
        <f t="shared" si="1008"/>
        <v>0</v>
      </c>
      <c r="W8032">
        <f t="shared" si="1009"/>
        <v>887.34569999999837</v>
      </c>
      <c r="X8032" s="6">
        <f t="shared" si="1010"/>
        <v>187.34569999999837</v>
      </c>
    </row>
    <row r="8033" spans="16:24" x14ac:dyDescent="0.25">
      <c r="P8033" s="10">
        <v>8024</v>
      </c>
      <c r="Q8033" s="2">
        <f t="shared" si="1003"/>
        <v>0.20062499999998198</v>
      </c>
      <c r="R8033" s="5">
        <f t="shared" si="1004"/>
        <v>700</v>
      </c>
      <c r="S8033" s="5">
        <f t="shared" si="1005"/>
        <v>562.03709999999512</v>
      </c>
      <c r="T8033">
        <f t="shared" si="1006"/>
        <v>7.7099999995198232E-2</v>
      </c>
      <c r="U8033" s="5">
        <f t="shared" si="1007"/>
        <v>0</v>
      </c>
      <c r="V8033">
        <f t="shared" si="1008"/>
        <v>0</v>
      </c>
      <c r="W8033">
        <f t="shared" si="1009"/>
        <v>887.34569999999837</v>
      </c>
      <c r="X8033" s="6">
        <f t="shared" si="1010"/>
        <v>187.34569999999837</v>
      </c>
    </row>
    <row r="8034" spans="16:24" x14ac:dyDescent="0.25">
      <c r="P8034" s="10">
        <v>8025</v>
      </c>
      <c r="Q8034" s="2">
        <f t="shared" si="1003"/>
        <v>0.20064999999998198</v>
      </c>
      <c r="R8034" s="5">
        <f t="shared" si="1004"/>
        <v>700</v>
      </c>
      <c r="S8034" s="5">
        <f t="shared" si="1005"/>
        <v>562.03709999999512</v>
      </c>
      <c r="T8034">
        <f t="shared" si="1006"/>
        <v>7.7099999995198232E-2</v>
      </c>
      <c r="U8034" s="5">
        <f t="shared" si="1007"/>
        <v>0</v>
      </c>
      <c r="V8034">
        <f t="shared" si="1008"/>
        <v>0</v>
      </c>
      <c r="W8034">
        <f t="shared" si="1009"/>
        <v>887.34569999999837</v>
      </c>
      <c r="X8034" s="6">
        <f t="shared" si="1010"/>
        <v>187.34569999999837</v>
      </c>
    </row>
    <row r="8035" spans="16:24" x14ac:dyDescent="0.25">
      <c r="P8035" s="10">
        <v>8026</v>
      </c>
      <c r="Q8035" s="2">
        <f t="shared" si="1003"/>
        <v>0.20067499999998198</v>
      </c>
      <c r="R8035" s="5">
        <f t="shared" si="1004"/>
        <v>700</v>
      </c>
      <c r="S8035" s="5">
        <f t="shared" si="1005"/>
        <v>562.03709999999512</v>
      </c>
      <c r="T8035">
        <f t="shared" si="1006"/>
        <v>7.7099999995198232E-2</v>
      </c>
      <c r="U8035" s="5">
        <f t="shared" si="1007"/>
        <v>0</v>
      </c>
      <c r="V8035">
        <f t="shared" si="1008"/>
        <v>0</v>
      </c>
      <c r="W8035">
        <f t="shared" si="1009"/>
        <v>887.34569999999837</v>
      </c>
      <c r="X8035" s="6">
        <f t="shared" si="1010"/>
        <v>187.34569999999837</v>
      </c>
    </row>
    <row r="8036" spans="16:24" x14ac:dyDescent="0.25">
      <c r="P8036" s="10">
        <v>8027</v>
      </c>
      <c r="Q8036" s="2">
        <f t="shared" si="1003"/>
        <v>0.20069999999998198</v>
      </c>
      <c r="R8036" s="5">
        <f t="shared" si="1004"/>
        <v>700</v>
      </c>
      <c r="S8036" s="5">
        <f t="shared" si="1005"/>
        <v>562.03709999999512</v>
      </c>
      <c r="T8036">
        <f t="shared" si="1006"/>
        <v>7.7099999995198232E-2</v>
      </c>
      <c r="U8036" s="5">
        <f t="shared" si="1007"/>
        <v>0</v>
      </c>
      <c r="V8036">
        <f t="shared" si="1008"/>
        <v>0</v>
      </c>
      <c r="W8036">
        <f t="shared" si="1009"/>
        <v>887.34569999999837</v>
      </c>
      <c r="X8036" s="6">
        <f t="shared" si="1010"/>
        <v>187.34569999999837</v>
      </c>
    </row>
    <row r="8037" spans="16:24" x14ac:dyDescent="0.25">
      <c r="P8037" s="10">
        <v>8028</v>
      </c>
      <c r="Q8037" s="2">
        <f t="shared" si="1003"/>
        <v>0.20072499999998197</v>
      </c>
      <c r="R8037" s="5">
        <f t="shared" si="1004"/>
        <v>700</v>
      </c>
      <c r="S8037" s="5">
        <f t="shared" si="1005"/>
        <v>562.03709999999512</v>
      </c>
      <c r="T8037">
        <f t="shared" si="1006"/>
        <v>7.7099999995198232E-2</v>
      </c>
      <c r="U8037" s="5">
        <f t="shared" si="1007"/>
        <v>0</v>
      </c>
      <c r="V8037">
        <f t="shared" si="1008"/>
        <v>0</v>
      </c>
      <c r="W8037">
        <f t="shared" si="1009"/>
        <v>887.34569999999837</v>
      </c>
      <c r="X8037" s="6">
        <f t="shared" si="1010"/>
        <v>187.34569999999837</v>
      </c>
    </row>
    <row r="8038" spans="16:24" x14ac:dyDescent="0.25">
      <c r="P8038" s="10">
        <v>8029</v>
      </c>
      <c r="Q8038" s="2">
        <f t="shared" si="1003"/>
        <v>0.20074999999998197</v>
      </c>
      <c r="R8038" s="5">
        <f t="shared" si="1004"/>
        <v>700</v>
      </c>
      <c r="S8038" s="5">
        <f t="shared" si="1005"/>
        <v>562.03709999999512</v>
      </c>
      <c r="T8038">
        <f t="shared" si="1006"/>
        <v>7.7099999995198232E-2</v>
      </c>
      <c r="U8038" s="5">
        <f t="shared" si="1007"/>
        <v>0</v>
      </c>
      <c r="V8038">
        <f t="shared" si="1008"/>
        <v>0</v>
      </c>
      <c r="W8038">
        <f t="shared" si="1009"/>
        <v>887.34569999999837</v>
      </c>
      <c r="X8038" s="6">
        <f t="shared" si="1010"/>
        <v>187.34569999999837</v>
      </c>
    </row>
    <row r="8039" spans="16:24" x14ac:dyDescent="0.25">
      <c r="P8039" s="10">
        <v>8030</v>
      </c>
      <c r="Q8039" s="2">
        <f t="shared" si="1003"/>
        <v>0.20077499999998197</v>
      </c>
      <c r="R8039" s="5">
        <f t="shared" si="1004"/>
        <v>700</v>
      </c>
      <c r="S8039" s="5">
        <f t="shared" si="1005"/>
        <v>562.03709999999512</v>
      </c>
      <c r="T8039">
        <f t="shared" si="1006"/>
        <v>7.7099999995198232E-2</v>
      </c>
      <c r="U8039" s="5">
        <f t="shared" si="1007"/>
        <v>0</v>
      </c>
      <c r="V8039">
        <f t="shared" si="1008"/>
        <v>0</v>
      </c>
      <c r="W8039">
        <f t="shared" si="1009"/>
        <v>887.34569999999837</v>
      </c>
      <c r="X8039" s="6">
        <f t="shared" si="1010"/>
        <v>187.34569999999837</v>
      </c>
    </row>
    <row r="8040" spans="16:24" x14ac:dyDescent="0.25">
      <c r="P8040" s="10">
        <v>8031</v>
      </c>
      <c r="Q8040" s="2">
        <f t="shared" si="1003"/>
        <v>0.20079999999998197</v>
      </c>
      <c r="R8040" s="5">
        <f t="shared" si="1004"/>
        <v>700</v>
      </c>
      <c r="S8040" s="5">
        <f t="shared" si="1005"/>
        <v>562.03709999999512</v>
      </c>
      <c r="T8040">
        <f t="shared" si="1006"/>
        <v>7.7099999995198232E-2</v>
      </c>
      <c r="U8040" s="5">
        <f t="shared" si="1007"/>
        <v>0</v>
      </c>
      <c r="V8040">
        <f t="shared" si="1008"/>
        <v>0</v>
      </c>
      <c r="W8040">
        <f t="shared" si="1009"/>
        <v>887.34569999999837</v>
      </c>
      <c r="X8040" s="6">
        <f t="shared" si="1010"/>
        <v>187.34569999999837</v>
      </c>
    </row>
    <row r="8041" spans="16:24" x14ac:dyDescent="0.25">
      <c r="P8041" s="10">
        <v>8032</v>
      </c>
      <c r="Q8041" s="2">
        <f t="shared" si="1003"/>
        <v>0.20082499999998196</v>
      </c>
      <c r="R8041" s="5">
        <f t="shared" si="1004"/>
        <v>700</v>
      </c>
      <c r="S8041" s="5">
        <f t="shared" si="1005"/>
        <v>562.03709999999512</v>
      </c>
      <c r="T8041">
        <f t="shared" si="1006"/>
        <v>7.7099999995198232E-2</v>
      </c>
      <c r="U8041" s="5">
        <f t="shared" si="1007"/>
        <v>0</v>
      </c>
      <c r="V8041">
        <f t="shared" si="1008"/>
        <v>0</v>
      </c>
      <c r="W8041">
        <f t="shared" si="1009"/>
        <v>887.34569999999837</v>
      </c>
      <c r="X8041" s="6">
        <f t="shared" si="1010"/>
        <v>187.34569999999837</v>
      </c>
    </row>
    <row r="8042" spans="16:24" x14ac:dyDescent="0.25">
      <c r="P8042" s="10">
        <v>8033</v>
      </c>
      <c r="Q8042" s="2">
        <f t="shared" si="1003"/>
        <v>0.20084999999998196</v>
      </c>
      <c r="R8042" s="5">
        <f t="shared" si="1004"/>
        <v>700</v>
      </c>
      <c r="S8042" s="5">
        <f t="shared" si="1005"/>
        <v>562.03709999999512</v>
      </c>
      <c r="T8042">
        <f t="shared" si="1006"/>
        <v>7.7099999995198232E-2</v>
      </c>
      <c r="U8042" s="5">
        <f t="shared" si="1007"/>
        <v>0</v>
      </c>
      <c r="V8042">
        <f t="shared" si="1008"/>
        <v>0</v>
      </c>
      <c r="W8042">
        <f t="shared" si="1009"/>
        <v>887.34569999999837</v>
      </c>
      <c r="X8042" s="6">
        <f t="shared" si="1010"/>
        <v>187.34569999999837</v>
      </c>
    </row>
    <row r="8043" spans="16:24" x14ac:dyDescent="0.25">
      <c r="P8043" s="10">
        <v>8034</v>
      </c>
      <c r="Q8043" s="2">
        <f t="shared" si="1003"/>
        <v>0.20087499999998196</v>
      </c>
      <c r="R8043" s="5">
        <f t="shared" si="1004"/>
        <v>700</v>
      </c>
      <c r="S8043" s="5">
        <f t="shared" si="1005"/>
        <v>562.03709999999512</v>
      </c>
      <c r="T8043">
        <f t="shared" si="1006"/>
        <v>7.7099999995198232E-2</v>
      </c>
      <c r="U8043" s="5">
        <f t="shared" si="1007"/>
        <v>0</v>
      </c>
      <c r="V8043">
        <f t="shared" si="1008"/>
        <v>0</v>
      </c>
      <c r="W8043">
        <f t="shared" si="1009"/>
        <v>887.34569999999837</v>
      </c>
      <c r="X8043" s="6">
        <f t="shared" si="1010"/>
        <v>187.34569999999837</v>
      </c>
    </row>
    <row r="8044" spans="16:24" x14ac:dyDescent="0.25">
      <c r="P8044" s="10">
        <v>8035</v>
      </c>
      <c r="Q8044" s="2">
        <f t="shared" si="1003"/>
        <v>0.20089999999998195</v>
      </c>
      <c r="R8044" s="5">
        <f t="shared" si="1004"/>
        <v>700</v>
      </c>
      <c r="S8044" s="5">
        <f t="shared" si="1005"/>
        <v>562.03709999999512</v>
      </c>
      <c r="T8044">
        <f t="shared" si="1006"/>
        <v>7.7099999995198232E-2</v>
      </c>
      <c r="U8044" s="5">
        <f t="shared" si="1007"/>
        <v>0</v>
      </c>
      <c r="V8044">
        <f t="shared" si="1008"/>
        <v>0</v>
      </c>
      <c r="W8044">
        <f t="shared" si="1009"/>
        <v>887.34569999999837</v>
      </c>
      <c r="X8044" s="6">
        <f t="shared" si="1010"/>
        <v>187.34569999999837</v>
      </c>
    </row>
    <row r="8045" spans="16:24" x14ac:dyDescent="0.25">
      <c r="P8045" s="10">
        <v>8036</v>
      </c>
      <c r="Q8045" s="2">
        <f t="shared" si="1003"/>
        <v>0.20092499999998195</v>
      </c>
      <c r="R8045" s="5">
        <f t="shared" si="1004"/>
        <v>700</v>
      </c>
      <c r="S8045" s="5">
        <f t="shared" si="1005"/>
        <v>562.03709999999512</v>
      </c>
      <c r="T8045">
        <f t="shared" si="1006"/>
        <v>7.7099999995198232E-2</v>
      </c>
      <c r="U8045" s="5">
        <f t="shared" si="1007"/>
        <v>0</v>
      </c>
      <c r="V8045">
        <f t="shared" si="1008"/>
        <v>0</v>
      </c>
      <c r="W8045">
        <f t="shared" si="1009"/>
        <v>887.34569999999837</v>
      </c>
      <c r="X8045" s="6">
        <f t="shared" si="1010"/>
        <v>187.34569999999837</v>
      </c>
    </row>
    <row r="8046" spans="16:24" x14ac:dyDescent="0.25">
      <c r="P8046" s="10">
        <v>8037</v>
      </c>
      <c r="Q8046" s="2">
        <f t="shared" si="1003"/>
        <v>0.20094999999998195</v>
      </c>
      <c r="R8046" s="5">
        <f t="shared" si="1004"/>
        <v>700</v>
      </c>
      <c r="S8046" s="5">
        <f t="shared" si="1005"/>
        <v>562.03709999999512</v>
      </c>
      <c r="T8046">
        <f t="shared" si="1006"/>
        <v>7.7099999995198232E-2</v>
      </c>
      <c r="U8046" s="5">
        <f t="shared" si="1007"/>
        <v>0</v>
      </c>
      <c r="V8046">
        <f t="shared" si="1008"/>
        <v>0</v>
      </c>
      <c r="W8046">
        <f t="shared" si="1009"/>
        <v>887.34569999999837</v>
      </c>
      <c r="X8046" s="6">
        <f t="shared" si="1010"/>
        <v>187.34569999999837</v>
      </c>
    </row>
    <row r="8047" spans="16:24" x14ac:dyDescent="0.25">
      <c r="P8047" s="10">
        <v>8038</v>
      </c>
      <c r="Q8047" s="2">
        <f t="shared" si="1003"/>
        <v>0.20097499999998195</v>
      </c>
      <c r="R8047" s="5">
        <f t="shared" si="1004"/>
        <v>700</v>
      </c>
      <c r="S8047" s="5">
        <f t="shared" si="1005"/>
        <v>562.03709999999512</v>
      </c>
      <c r="T8047">
        <f t="shared" si="1006"/>
        <v>7.7099999995198232E-2</v>
      </c>
      <c r="U8047" s="5">
        <f t="shared" si="1007"/>
        <v>0</v>
      </c>
      <c r="V8047">
        <f t="shared" si="1008"/>
        <v>0</v>
      </c>
      <c r="W8047">
        <f t="shared" si="1009"/>
        <v>887.34569999999837</v>
      </c>
      <c r="X8047" s="6">
        <f t="shared" si="1010"/>
        <v>187.34569999999837</v>
      </c>
    </row>
    <row r="8048" spans="16:24" x14ac:dyDescent="0.25">
      <c r="P8048" s="10">
        <v>8039</v>
      </c>
      <c r="Q8048" s="2">
        <f t="shared" si="1003"/>
        <v>0.20099999999998194</v>
      </c>
      <c r="R8048" s="5">
        <f t="shared" si="1004"/>
        <v>700</v>
      </c>
      <c r="S8048" s="5">
        <f t="shared" si="1005"/>
        <v>562.03709999999512</v>
      </c>
      <c r="T8048">
        <f t="shared" si="1006"/>
        <v>7.7099999995198232E-2</v>
      </c>
      <c r="U8048" s="5">
        <f t="shared" si="1007"/>
        <v>0</v>
      </c>
      <c r="V8048">
        <f t="shared" si="1008"/>
        <v>0</v>
      </c>
      <c r="W8048">
        <f t="shared" si="1009"/>
        <v>887.34569999999837</v>
      </c>
      <c r="X8048" s="6">
        <f t="shared" si="1010"/>
        <v>187.34569999999837</v>
      </c>
    </row>
    <row r="8049" spans="16:24" x14ac:dyDescent="0.25">
      <c r="P8049" s="10">
        <v>8040</v>
      </c>
      <c r="Q8049" s="2">
        <f t="shared" si="1003"/>
        <v>0.20102499999998194</v>
      </c>
      <c r="R8049" s="5">
        <f t="shared" si="1004"/>
        <v>700</v>
      </c>
      <c r="S8049" s="5">
        <f t="shared" si="1005"/>
        <v>562.03709999999512</v>
      </c>
      <c r="T8049">
        <f t="shared" si="1006"/>
        <v>7.7099999995198232E-2</v>
      </c>
      <c r="U8049" s="5">
        <f t="shared" si="1007"/>
        <v>0</v>
      </c>
      <c r="V8049">
        <f t="shared" si="1008"/>
        <v>0</v>
      </c>
      <c r="W8049">
        <f t="shared" si="1009"/>
        <v>887.34569999999837</v>
      </c>
      <c r="X8049" s="6">
        <f t="shared" si="1010"/>
        <v>187.34569999999837</v>
      </c>
    </row>
    <row r="8050" spans="16:24" x14ac:dyDescent="0.25">
      <c r="P8050" s="10">
        <v>8041</v>
      </c>
      <c r="Q8050" s="2">
        <f t="shared" si="1003"/>
        <v>0.20104999999998194</v>
      </c>
      <c r="R8050" s="5">
        <f t="shared" si="1004"/>
        <v>700</v>
      </c>
      <c r="S8050" s="5">
        <f t="shared" si="1005"/>
        <v>562.03709999999512</v>
      </c>
      <c r="T8050">
        <f t="shared" si="1006"/>
        <v>7.7099999995198232E-2</v>
      </c>
      <c r="U8050" s="5">
        <f t="shared" si="1007"/>
        <v>0</v>
      </c>
      <c r="V8050">
        <f t="shared" si="1008"/>
        <v>0</v>
      </c>
      <c r="W8050">
        <f t="shared" si="1009"/>
        <v>887.34569999999837</v>
      </c>
      <c r="X8050" s="6">
        <f t="shared" si="1010"/>
        <v>187.34569999999837</v>
      </c>
    </row>
    <row r="8051" spans="16:24" x14ac:dyDescent="0.25">
      <c r="P8051" s="10">
        <v>8042</v>
      </c>
      <c r="Q8051" s="2">
        <f t="shared" si="1003"/>
        <v>0.20107499999998193</v>
      </c>
      <c r="R8051" s="5">
        <f t="shared" si="1004"/>
        <v>700</v>
      </c>
      <c r="S8051" s="5">
        <f t="shared" si="1005"/>
        <v>562.03709999999512</v>
      </c>
      <c r="T8051">
        <f t="shared" si="1006"/>
        <v>7.7099999995198232E-2</v>
      </c>
      <c r="U8051" s="5">
        <f t="shared" si="1007"/>
        <v>0</v>
      </c>
      <c r="V8051">
        <f t="shared" si="1008"/>
        <v>0</v>
      </c>
      <c r="W8051">
        <f t="shared" si="1009"/>
        <v>887.34569999999837</v>
      </c>
      <c r="X8051" s="6">
        <f t="shared" si="1010"/>
        <v>187.34569999999837</v>
      </c>
    </row>
    <row r="8052" spans="16:24" x14ac:dyDescent="0.25">
      <c r="P8052" s="10">
        <v>8043</v>
      </c>
      <c r="Q8052" s="2">
        <f t="shared" si="1003"/>
        <v>0.20109999999998193</v>
      </c>
      <c r="R8052" s="5">
        <f t="shared" si="1004"/>
        <v>700</v>
      </c>
      <c r="S8052" s="5">
        <f t="shared" si="1005"/>
        <v>562.03709999999512</v>
      </c>
      <c r="T8052">
        <f t="shared" si="1006"/>
        <v>7.7099999995198232E-2</v>
      </c>
      <c r="U8052" s="5">
        <f t="shared" si="1007"/>
        <v>0</v>
      </c>
      <c r="V8052">
        <f t="shared" si="1008"/>
        <v>0</v>
      </c>
      <c r="W8052">
        <f t="shared" si="1009"/>
        <v>887.34569999999837</v>
      </c>
      <c r="X8052" s="6">
        <f t="shared" si="1010"/>
        <v>187.34569999999837</v>
      </c>
    </row>
    <row r="8053" spans="16:24" x14ac:dyDescent="0.25">
      <c r="P8053" s="10">
        <v>8044</v>
      </c>
      <c r="Q8053" s="2">
        <f t="shared" si="1003"/>
        <v>0.20112499999998193</v>
      </c>
      <c r="R8053" s="5">
        <f t="shared" si="1004"/>
        <v>700</v>
      </c>
      <c r="S8053" s="5">
        <f t="shared" si="1005"/>
        <v>562.03709999999512</v>
      </c>
      <c r="T8053">
        <f t="shared" si="1006"/>
        <v>7.7099999995198232E-2</v>
      </c>
      <c r="U8053" s="5">
        <f t="shared" si="1007"/>
        <v>0</v>
      </c>
      <c r="V8053">
        <f t="shared" si="1008"/>
        <v>0</v>
      </c>
      <c r="W8053">
        <f t="shared" si="1009"/>
        <v>887.34569999999837</v>
      </c>
      <c r="X8053" s="6">
        <f t="shared" si="1010"/>
        <v>187.34569999999837</v>
      </c>
    </row>
    <row r="8054" spans="16:24" x14ac:dyDescent="0.25">
      <c r="P8054" s="10">
        <v>8045</v>
      </c>
      <c r="Q8054" s="2">
        <f t="shared" si="1003"/>
        <v>0.20114999999998193</v>
      </c>
      <c r="R8054" s="5">
        <f t="shared" si="1004"/>
        <v>700</v>
      </c>
      <c r="S8054" s="5">
        <f t="shared" si="1005"/>
        <v>562.03709999999512</v>
      </c>
      <c r="T8054">
        <f t="shared" si="1006"/>
        <v>7.7099999995198232E-2</v>
      </c>
      <c r="U8054" s="5">
        <f t="shared" si="1007"/>
        <v>0</v>
      </c>
      <c r="V8054">
        <f t="shared" si="1008"/>
        <v>0</v>
      </c>
      <c r="W8054">
        <f t="shared" si="1009"/>
        <v>887.34569999999837</v>
      </c>
      <c r="X8054" s="6">
        <f t="shared" si="1010"/>
        <v>187.34569999999837</v>
      </c>
    </row>
    <row r="8055" spans="16:24" x14ac:dyDescent="0.25">
      <c r="P8055" s="10">
        <v>8046</v>
      </c>
      <c r="Q8055" s="2">
        <f t="shared" si="1003"/>
        <v>0.20117499999998192</v>
      </c>
      <c r="R8055" s="5">
        <f t="shared" si="1004"/>
        <v>700</v>
      </c>
      <c r="S8055" s="5">
        <f t="shared" si="1005"/>
        <v>562.03709999999512</v>
      </c>
      <c r="T8055">
        <f t="shared" si="1006"/>
        <v>7.7099999995198232E-2</v>
      </c>
      <c r="U8055" s="5">
        <f t="shared" si="1007"/>
        <v>0</v>
      </c>
      <c r="V8055">
        <f t="shared" si="1008"/>
        <v>0</v>
      </c>
      <c r="W8055">
        <f t="shared" si="1009"/>
        <v>887.34569999999837</v>
      </c>
      <c r="X8055" s="6">
        <f t="shared" si="1010"/>
        <v>187.34569999999837</v>
      </c>
    </row>
    <row r="8056" spans="16:24" x14ac:dyDescent="0.25">
      <c r="P8056" s="10">
        <v>8047</v>
      </c>
      <c r="Q8056" s="2">
        <f t="shared" si="1003"/>
        <v>0.20119999999998192</v>
      </c>
      <c r="R8056" s="5">
        <f t="shared" si="1004"/>
        <v>700</v>
      </c>
      <c r="S8056" s="5">
        <f t="shared" si="1005"/>
        <v>562.03709999999512</v>
      </c>
      <c r="T8056">
        <f t="shared" si="1006"/>
        <v>7.7099999995198232E-2</v>
      </c>
      <c r="U8056" s="5">
        <f t="shared" si="1007"/>
        <v>0</v>
      </c>
      <c r="V8056">
        <f t="shared" si="1008"/>
        <v>0</v>
      </c>
      <c r="W8056">
        <f t="shared" si="1009"/>
        <v>887.34569999999837</v>
      </c>
      <c r="X8056" s="6">
        <f t="shared" si="1010"/>
        <v>187.34569999999837</v>
      </c>
    </row>
    <row r="8057" spans="16:24" x14ac:dyDescent="0.25">
      <c r="P8057" s="10">
        <v>8048</v>
      </c>
      <c r="Q8057" s="2">
        <f t="shared" si="1003"/>
        <v>0.20122499999998192</v>
      </c>
      <c r="R8057" s="5">
        <f t="shared" si="1004"/>
        <v>700</v>
      </c>
      <c r="S8057" s="5">
        <f t="shared" si="1005"/>
        <v>562.03709999999512</v>
      </c>
      <c r="T8057">
        <f t="shared" si="1006"/>
        <v>7.7099999995198232E-2</v>
      </c>
      <c r="U8057" s="5">
        <f t="shared" si="1007"/>
        <v>0</v>
      </c>
      <c r="V8057">
        <f t="shared" si="1008"/>
        <v>0</v>
      </c>
      <c r="W8057">
        <f t="shared" si="1009"/>
        <v>887.34569999999837</v>
      </c>
      <c r="X8057" s="6">
        <f t="shared" si="1010"/>
        <v>187.34569999999837</v>
      </c>
    </row>
    <row r="8058" spans="16:24" x14ac:dyDescent="0.25">
      <c r="P8058" s="10">
        <v>8049</v>
      </c>
      <c r="Q8058" s="2">
        <f t="shared" si="1003"/>
        <v>0.20124999999998192</v>
      </c>
      <c r="R8058" s="5">
        <f t="shared" si="1004"/>
        <v>700</v>
      </c>
      <c r="S8058" s="5">
        <f t="shared" si="1005"/>
        <v>562.03709999999512</v>
      </c>
      <c r="T8058">
        <f t="shared" si="1006"/>
        <v>7.7099999995198232E-2</v>
      </c>
      <c r="U8058" s="5">
        <f t="shared" si="1007"/>
        <v>0</v>
      </c>
      <c r="V8058">
        <f t="shared" si="1008"/>
        <v>0</v>
      </c>
      <c r="W8058">
        <f t="shared" si="1009"/>
        <v>887.34569999999837</v>
      </c>
      <c r="X8058" s="6">
        <f t="shared" si="1010"/>
        <v>187.34569999999837</v>
      </c>
    </row>
    <row r="8059" spans="16:24" x14ac:dyDescent="0.25">
      <c r="P8059" s="10">
        <v>8050</v>
      </c>
      <c r="Q8059" s="2">
        <f t="shared" si="1003"/>
        <v>0.20127499999998191</v>
      </c>
      <c r="R8059" s="5">
        <f t="shared" si="1004"/>
        <v>700</v>
      </c>
      <c r="S8059" s="5">
        <f t="shared" si="1005"/>
        <v>562.03709999999512</v>
      </c>
      <c r="T8059">
        <f t="shared" si="1006"/>
        <v>7.7099999995198232E-2</v>
      </c>
      <c r="U8059" s="5">
        <f t="shared" si="1007"/>
        <v>0</v>
      </c>
      <c r="V8059">
        <f t="shared" si="1008"/>
        <v>0</v>
      </c>
      <c r="W8059">
        <f t="shared" si="1009"/>
        <v>887.34569999999837</v>
      </c>
      <c r="X8059" s="6">
        <f t="shared" si="1010"/>
        <v>187.34569999999837</v>
      </c>
    </row>
    <row r="8060" spans="16:24" x14ac:dyDescent="0.25">
      <c r="P8060" s="10">
        <v>8051</v>
      </c>
      <c r="Q8060" s="2">
        <f t="shared" si="1003"/>
        <v>0.20129999999998191</v>
      </c>
      <c r="R8060" s="5">
        <f t="shared" si="1004"/>
        <v>700</v>
      </c>
      <c r="S8060" s="5">
        <f t="shared" si="1005"/>
        <v>562.03709999999512</v>
      </c>
      <c r="T8060">
        <f t="shared" si="1006"/>
        <v>7.7099999995198232E-2</v>
      </c>
      <c r="U8060" s="5">
        <f t="shared" si="1007"/>
        <v>0</v>
      </c>
      <c r="V8060">
        <f t="shared" si="1008"/>
        <v>0</v>
      </c>
      <c r="W8060">
        <f t="shared" si="1009"/>
        <v>887.34569999999837</v>
      </c>
      <c r="X8060" s="6">
        <f t="shared" si="1010"/>
        <v>187.34569999999837</v>
      </c>
    </row>
    <row r="8061" spans="16:24" x14ac:dyDescent="0.25">
      <c r="P8061" s="10">
        <v>8052</v>
      </c>
      <c r="Q8061" s="2">
        <f t="shared" si="1003"/>
        <v>0.20132499999998191</v>
      </c>
      <c r="R8061" s="5">
        <f t="shared" si="1004"/>
        <v>700</v>
      </c>
      <c r="S8061" s="5">
        <f t="shared" si="1005"/>
        <v>562.03709999999512</v>
      </c>
      <c r="T8061">
        <f t="shared" si="1006"/>
        <v>7.7099999995198232E-2</v>
      </c>
      <c r="U8061" s="5">
        <f t="shared" si="1007"/>
        <v>0</v>
      </c>
      <c r="V8061">
        <f t="shared" si="1008"/>
        <v>0</v>
      </c>
      <c r="W8061">
        <f t="shared" si="1009"/>
        <v>887.34569999999837</v>
      </c>
      <c r="X8061" s="6">
        <f t="shared" si="1010"/>
        <v>187.34569999999837</v>
      </c>
    </row>
    <row r="8062" spans="16:24" x14ac:dyDescent="0.25">
      <c r="P8062" s="10">
        <v>8053</v>
      </c>
      <c r="Q8062" s="2">
        <f t="shared" si="1003"/>
        <v>0.2013499999999819</v>
      </c>
      <c r="R8062" s="5">
        <f t="shared" si="1004"/>
        <v>700</v>
      </c>
      <c r="S8062" s="5">
        <f t="shared" si="1005"/>
        <v>562.03709999999512</v>
      </c>
      <c r="T8062">
        <f t="shared" si="1006"/>
        <v>7.7099999995198232E-2</v>
      </c>
      <c r="U8062" s="5">
        <f t="shared" si="1007"/>
        <v>0</v>
      </c>
      <c r="V8062">
        <f t="shared" si="1008"/>
        <v>0</v>
      </c>
      <c r="W8062">
        <f t="shared" si="1009"/>
        <v>887.34569999999837</v>
      </c>
      <c r="X8062" s="6">
        <f t="shared" si="1010"/>
        <v>187.34569999999837</v>
      </c>
    </row>
    <row r="8063" spans="16:24" x14ac:dyDescent="0.25">
      <c r="P8063" s="10">
        <v>8054</v>
      </c>
      <c r="Q8063" s="2">
        <f t="shared" si="1003"/>
        <v>0.2013749999999819</v>
      </c>
      <c r="R8063" s="5">
        <f t="shared" si="1004"/>
        <v>700</v>
      </c>
      <c r="S8063" s="5">
        <f t="shared" si="1005"/>
        <v>562.03709999999512</v>
      </c>
      <c r="T8063">
        <f t="shared" si="1006"/>
        <v>7.7099999995198232E-2</v>
      </c>
      <c r="U8063" s="5">
        <f t="shared" si="1007"/>
        <v>0</v>
      </c>
      <c r="V8063">
        <f t="shared" si="1008"/>
        <v>0</v>
      </c>
      <c r="W8063">
        <f t="shared" si="1009"/>
        <v>887.34569999999837</v>
      </c>
      <c r="X8063" s="6">
        <f t="shared" si="1010"/>
        <v>187.34569999999837</v>
      </c>
    </row>
    <row r="8064" spans="16:24" x14ac:dyDescent="0.25">
      <c r="P8064" s="10">
        <v>8055</v>
      </c>
      <c r="Q8064" s="2">
        <f t="shared" si="1003"/>
        <v>0.2013999999999819</v>
      </c>
      <c r="R8064" s="5">
        <f t="shared" si="1004"/>
        <v>700</v>
      </c>
      <c r="S8064" s="5">
        <f t="shared" si="1005"/>
        <v>562.03709999999512</v>
      </c>
      <c r="T8064">
        <f t="shared" si="1006"/>
        <v>7.7099999995198232E-2</v>
      </c>
      <c r="U8064" s="5">
        <f t="shared" si="1007"/>
        <v>0</v>
      </c>
      <c r="V8064">
        <f t="shared" si="1008"/>
        <v>0</v>
      </c>
      <c r="W8064">
        <f t="shared" si="1009"/>
        <v>887.34569999999837</v>
      </c>
      <c r="X8064" s="6">
        <f t="shared" si="1010"/>
        <v>187.34569999999837</v>
      </c>
    </row>
    <row r="8065" spans="16:24" x14ac:dyDescent="0.25">
      <c r="P8065" s="10">
        <v>8056</v>
      </c>
      <c r="Q8065" s="2">
        <f t="shared" si="1003"/>
        <v>0.2014249999999819</v>
      </c>
      <c r="R8065" s="5">
        <f t="shared" si="1004"/>
        <v>700</v>
      </c>
      <c r="S8065" s="5">
        <f t="shared" si="1005"/>
        <v>562.03709999999512</v>
      </c>
      <c r="T8065">
        <f t="shared" si="1006"/>
        <v>7.7099999995198232E-2</v>
      </c>
      <c r="U8065" s="5">
        <f t="shared" si="1007"/>
        <v>0</v>
      </c>
      <c r="V8065">
        <f t="shared" si="1008"/>
        <v>0</v>
      </c>
      <c r="W8065">
        <f t="shared" si="1009"/>
        <v>887.34569999999837</v>
      </c>
      <c r="X8065" s="6">
        <f t="shared" si="1010"/>
        <v>187.34569999999837</v>
      </c>
    </row>
    <row r="8066" spans="16:24" x14ac:dyDescent="0.25">
      <c r="P8066" s="10">
        <v>8057</v>
      </c>
      <c r="Q8066" s="2">
        <f t="shared" si="1003"/>
        <v>0.20144999999998189</v>
      </c>
      <c r="R8066" s="5">
        <f t="shared" si="1004"/>
        <v>700</v>
      </c>
      <c r="S8066" s="5">
        <f t="shared" si="1005"/>
        <v>562.03709999999512</v>
      </c>
      <c r="T8066">
        <f t="shared" si="1006"/>
        <v>7.7099999995198232E-2</v>
      </c>
      <c r="U8066" s="5">
        <f t="shared" si="1007"/>
        <v>0</v>
      </c>
      <c r="V8066">
        <f t="shared" si="1008"/>
        <v>0</v>
      </c>
      <c r="W8066">
        <f t="shared" si="1009"/>
        <v>887.34569999999837</v>
      </c>
      <c r="X8066" s="6">
        <f t="shared" si="1010"/>
        <v>187.34569999999837</v>
      </c>
    </row>
    <row r="8067" spans="16:24" x14ac:dyDescent="0.25">
      <c r="P8067" s="10">
        <v>8058</v>
      </c>
      <c r="Q8067" s="2">
        <f t="shared" si="1003"/>
        <v>0.20147499999998189</v>
      </c>
      <c r="R8067" s="5">
        <f t="shared" si="1004"/>
        <v>700</v>
      </c>
      <c r="S8067" s="5">
        <f t="shared" si="1005"/>
        <v>562.03709999999512</v>
      </c>
      <c r="T8067">
        <f t="shared" si="1006"/>
        <v>7.7099999995198232E-2</v>
      </c>
      <c r="U8067" s="5">
        <f t="shared" si="1007"/>
        <v>0</v>
      </c>
      <c r="V8067">
        <f t="shared" si="1008"/>
        <v>0</v>
      </c>
      <c r="W8067">
        <f t="shared" si="1009"/>
        <v>887.34569999999837</v>
      </c>
      <c r="X8067" s="6">
        <f t="shared" si="1010"/>
        <v>187.34569999999837</v>
      </c>
    </row>
    <row r="8068" spans="16:24" x14ac:dyDescent="0.25">
      <c r="P8068" s="10">
        <v>8059</v>
      </c>
      <c r="Q8068" s="2">
        <f t="shared" si="1003"/>
        <v>0.20149999999998189</v>
      </c>
      <c r="R8068" s="5">
        <f t="shared" si="1004"/>
        <v>700</v>
      </c>
      <c r="S8068" s="5">
        <f t="shared" si="1005"/>
        <v>562.03709999999512</v>
      </c>
      <c r="T8068">
        <f t="shared" si="1006"/>
        <v>7.7099999995198232E-2</v>
      </c>
      <c r="U8068" s="5">
        <f t="shared" si="1007"/>
        <v>0</v>
      </c>
      <c r="V8068">
        <f t="shared" si="1008"/>
        <v>0</v>
      </c>
      <c r="W8068">
        <f t="shared" si="1009"/>
        <v>887.34569999999837</v>
      </c>
      <c r="X8068" s="6">
        <f t="shared" si="1010"/>
        <v>187.34569999999837</v>
      </c>
    </row>
    <row r="8069" spans="16:24" x14ac:dyDescent="0.25">
      <c r="P8069" s="10">
        <v>8060</v>
      </c>
      <c r="Q8069" s="2">
        <f t="shared" si="1003"/>
        <v>0.20152499999998189</v>
      </c>
      <c r="R8069" s="5">
        <f t="shared" si="1004"/>
        <v>700</v>
      </c>
      <c r="S8069" s="5">
        <f t="shared" si="1005"/>
        <v>562.03709999999512</v>
      </c>
      <c r="T8069">
        <f t="shared" si="1006"/>
        <v>7.7099999995198232E-2</v>
      </c>
      <c r="U8069" s="5">
        <f t="shared" si="1007"/>
        <v>0</v>
      </c>
      <c r="V8069">
        <f t="shared" si="1008"/>
        <v>0</v>
      </c>
      <c r="W8069">
        <f t="shared" si="1009"/>
        <v>887.34569999999837</v>
      </c>
      <c r="X8069" s="6">
        <f t="shared" si="1010"/>
        <v>187.34569999999837</v>
      </c>
    </row>
    <row r="8070" spans="16:24" x14ac:dyDescent="0.25">
      <c r="P8070" s="10">
        <v>8061</v>
      </c>
      <c r="Q8070" s="2">
        <f t="shared" si="1003"/>
        <v>0.20154999999998188</v>
      </c>
      <c r="R8070" s="5">
        <f t="shared" si="1004"/>
        <v>700</v>
      </c>
      <c r="S8070" s="5">
        <f t="shared" si="1005"/>
        <v>562.03709999999512</v>
      </c>
      <c r="T8070">
        <f t="shared" si="1006"/>
        <v>7.7099999995198232E-2</v>
      </c>
      <c r="U8070" s="5">
        <f t="shared" si="1007"/>
        <v>0</v>
      </c>
      <c r="V8070">
        <f t="shared" si="1008"/>
        <v>0</v>
      </c>
      <c r="W8070">
        <f t="shared" si="1009"/>
        <v>887.34569999999837</v>
      </c>
      <c r="X8070" s="6">
        <f t="shared" si="1010"/>
        <v>187.34569999999837</v>
      </c>
    </row>
    <row r="8071" spans="16:24" x14ac:dyDescent="0.25">
      <c r="P8071" s="10">
        <v>8062</v>
      </c>
      <c r="Q8071" s="2">
        <f t="shared" si="1003"/>
        <v>0.20157499999998188</v>
      </c>
      <c r="R8071" s="5">
        <f t="shared" si="1004"/>
        <v>700</v>
      </c>
      <c r="S8071" s="5">
        <f t="shared" si="1005"/>
        <v>562.03709999999512</v>
      </c>
      <c r="T8071">
        <f t="shared" si="1006"/>
        <v>7.7099999995198232E-2</v>
      </c>
      <c r="U8071" s="5">
        <f t="shared" si="1007"/>
        <v>0</v>
      </c>
      <c r="V8071">
        <f t="shared" si="1008"/>
        <v>0</v>
      </c>
      <c r="W8071">
        <f t="shared" si="1009"/>
        <v>887.34569999999837</v>
      </c>
      <c r="X8071" s="6">
        <f t="shared" si="1010"/>
        <v>187.34569999999837</v>
      </c>
    </row>
    <row r="8072" spans="16:24" x14ac:dyDescent="0.25">
      <c r="P8072" s="10">
        <v>8063</v>
      </c>
      <c r="Q8072" s="2">
        <f t="shared" si="1003"/>
        <v>0.20159999999998188</v>
      </c>
      <c r="R8072" s="5">
        <f t="shared" si="1004"/>
        <v>700</v>
      </c>
      <c r="S8072" s="5">
        <f t="shared" si="1005"/>
        <v>562.03709999999512</v>
      </c>
      <c r="T8072">
        <f t="shared" si="1006"/>
        <v>7.7099999995198232E-2</v>
      </c>
      <c r="U8072" s="5">
        <f t="shared" si="1007"/>
        <v>0</v>
      </c>
      <c r="V8072">
        <f t="shared" si="1008"/>
        <v>0</v>
      </c>
      <c r="W8072">
        <f t="shared" si="1009"/>
        <v>887.34569999999837</v>
      </c>
      <c r="X8072" s="6">
        <f t="shared" si="1010"/>
        <v>187.34569999999837</v>
      </c>
    </row>
    <row r="8073" spans="16:24" x14ac:dyDescent="0.25">
      <c r="P8073" s="10">
        <v>8064</v>
      </c>
      <c r="Q8073" s="2">
        <f t="shared" ref="Q8073:Q8136" si="1011">+Q8072+$M$3</f>
        <v>0.20162499999998187</v>
      </c>
      <c r="R8073" s="5">
        <f t="shared" si="1004"/>
        <v>700</v>
      </c>
      <c r="S8073" s="5">
        <f t="shared" si="1005"/>
        <v>562.03709999999512</v>
      </c>
      <c r="T8073">
        <f t="shared" si="1006"/>
        <v>7.7099999995198232E-2</v>
      </c>
      <c r="U8073" s="5">
        <f t="shared" si="1007"/>
        <v>0</v>
      </c>
      <c r="V8073">
        <f t="shared" si="1008"/>
        <v>0</v>
      </c>
      <c r="W8073">
        <f t="shared" si="1009"/>
        <v>887.34569999999837</v>
      </c>
      <c r="X8073" s="6">
        <f t="shared" si="1010"/>
        <v>187.34569999999837</v>
      </c>
    </row>
    <row r="8074" spans="16:24" x14ac:dyDescent="0.25">
      <c r="P8074" s="10">
        <v>8065</v>
      </c>
      <c r="Q8074" s="2">
        <f t="shared" si="1011"/>
        <v>0.20164999999998187</v>
      </c>
      <c r="R8074" s="5">
        <f t="shared" ref="R8074:R8137" si="1012">R8073+U8073</f>
        <v>700</v>
      </c>
      <c r="S8074" s="5">
        <f t="shared" ref="S8074:S8137" si="1013">S8073+V8073</f>
        <v>562.03709999999512</v>
      </c>
      <c r="T8074">
        <f t="shared" ref="T8074:T8137" si="1014">S8074-$B$5*R8074</f>
        <v>7.7099999995198232E-2</v>
      </c>
      <c r="U8074" s="5">
        <f t="shared" ref="U8074:U8137" si="1015">IF(T8074&lt;0,$D$11*$M$4+$E$11*$M$3,$D$17*$M$4+$E$17*$M$3)</f>
        <v>0</v>
      </c>
      <c r="V8074">
        <f t="shared" ref="V8074:V8137" si="1016">IF(T8074&lt;0,$D$12*$M$4+$E$12*$M$3,$D$18*$M$4+$E$18*$M$3)</f>
        <v>0</v>
      </c>
      <c r="W8074">
        <f t="shared" ref="W8074:W8137" si="1017">R8074+S8074/3</f>
        <v>887.34569999999837</v>
      </c>
      <c r="X8074" s="6">
        <f t="shared" ref="X8074:X8137" si="1018">W8074-R8074</f>
        <v>187.34569999999837</v>
      </c>
    </row>
    <row r="8075" spans="16:24" x14ac:dyDescent="0.25">
      <c r="P8075" s="10">
        <v>8066</v>
      </c>
      <c r="Q8075" s="2">
        <f t="shared" si="1011"/>
        <v>0.20167499999998187</v>
      </c>
      <c r="R8075" s="5">
        <f t="shared" si="1012"/>
        <v>700</v>
      </c>
      <c r="S8075" s="5">
        <f t="shared" si="1013"/>
        <v>562.03709999999512</v>
      </c>
      <c r="T8075">
        <f t="shared" si="1014"/>
        <v>7.7099999995198232E-2</v>
      </c>
      <c r="U8075" s="5">
        <f t="shared" si="1015"/>
        <v>0</v>
      </c>
      <c r="V8075">
        <f t="shared" si="1016"/>
        <v>0</v>
      </c>
      <c r="W8075">
        <f t="shared" si="1017"/>
        <v>887.34569999999837</v>
      </c>
      <c r="X8075" s="6">
        <f t="shared" si="1018"/>
        <v>187.34569999999837</v>
      </c>
    </row>
    <row r="8076" spans="16:24" x14ac:dyDescent="0.25">
      <c r="P8076" s="10">
        <v>8067</v>
      </c>
      <c r="Q8076" s="2">
        <f t="shared" si="1011"/>
        <v>0.20169999999998187</v>
      </c>
      <c r="R8076" s="5">
        <f t="shared" si="1012"/>
        <v>700</v>
      </c>
      <c r="S8076" s="5">
        <f t="shared" si="1013"/>
        <v>562.03709999999512</v>
      </c>
      <c r="T8076">
        <f t="shared" si="1014"/>
        <v>7.7099999995198232E-2</v>
      </c>
      <c r="U8076" s="5">
        <f t="shared" si="1015"/>
        <v>0</v>
      </c>
      <c r="V8076">
        <f t="shared" si="1016"/>
        <v>0</v>
      </c>
      <c r="W8076">
        <f t="shared" si="1017"/>
        <v>887.34569999999837</v>
      </c>
      <c r="X8076" s="6">
        <f t="shared" si="1018"/>
        <v>187.34569999999837</v>
      </c>
    </row>
    <row r="8077" spans="16:24" x14ac:dyDescent="0.25">
      <c r="P8077" s="10">
        <v>8068</v>
      </c>
      <c r="Q8077" s="2">
        <f t="shared" si="1011"/>
        <v>0.20172499999998186</v>
      </c>
      <c r="R8077" s="5">
        <f t="shared" si="1012"/>
        <v>700</v>
      </c>
      <c r="S8077" s="5">
        <f t="shared" si="1013"/>
        <v>562.03709999999512</v>
      </c>
      <c r="T8077">
        <f t="shared" si="1014"/>
        <v>7.7099999995198232E-2</v>
      </c>
      <c r="U8077" s="5">
        <f t="shared" si="1015"/>
        <v>0</v>
      </c>
      <c r="V8077">
        <f t="shared" si="1016"/>
        <v>0</v>
      </c>
      <c r="W8077">
        <f t="shared" si="1017"/>
        <v>887.34569999999837</v>
      </c>
      <c r="X8077" s="6">
        <f t="shared" si="1018"/>
        <v>187.34569999999837</v>
      </c>
    </row>
    <row r="8078" spans="16:24" x14ac:dyDescent="0.25">
      <c r="P8078" s="10">
        <v>8069</v>
      </c>
      <c r="Q8078" s="2">
        <f t="shared" si="1011"/>
        <v>0.20174999999998186</v>
      </c>
      <c r="R8078" s="5">
        <f t="shared" si="1012"/>
        <v>700</v>
      </c>
      <c r="S8078" s="5">
        <f t="shared" si="1013"/>
        <v>562.03709999999512</v>
      </c>
      <c r="T8078">
        <f t="shared" si="1014"/>
        <v>7.7099999995198232E-2</v>
      </c>
      <c r="U8078" s="5">
        <f t="shared" si="1015"/>
        <v>0</v>
      </c>
      <c r="V8078">
        <f t="shared" si="1016"/>
        <v>0</v>
      </c>
      <c r="W8078">
        <f t="shared" si="1017"/>
        <v>887.34569999999837</v>
      </c>
      <c r="X8078" s="6">
        <f t="shared" si="1018"/>
        <v>187.34569999999837</v>
      </c>
    </row>
    <row r="8079" spans="16:24" x14ac:dyDescent="0.25">
      <c r="P8079" s="10">
        <v>8070</v>
      </c>
      <c r="Q8079" s="2">
        <f t="shared" si="1011"/>
        <v>0.20177499999998186</v>
      </c>
      <c r="R8079" s="5">
        <f t="shared" si="1012"/>
        <v>700</v>
      </c>
      <c r="S8079" s="5">
        <f t="shared" si="1013"/>
        <v>562.03709999999512</v>
      </c>
      <c r="T8079">
        <f t="shared" si="1014"/>
        <v>7.7099999995198232E-2</v>
      </c>
      <c r="U8079" s="5">
        <f t="shared" si="1015"/>
        <v>0</v>
      </c>
      <c r="V8079">
        <f t="shared" si="1016"/>
        <v>0</v>
      </c>
      <c r="W8079">
        <f t="shared" si="1017"/>
        <v>887.34569999999837</v>
      </c>
      <c r="X8079" s="6">
        <f t="shared" si="1018"/>
        <v>187.34569999999837</v>
      </c>
    </row>
    <row r="8080" spans="16:24" x14ac:dyDescent="0.25">
      <c r="P8080" s="10">
        <v>8071</v>
      </c>
      <c r="Q8080" s="2">
        <f t="shared" si="1011"/>
        <v>0.20179999999998186</v>
      </c>
      <c r="R8080" s="5">
        <f t="shared" si="1012"/>
        <v>700</v>
      </c>
      <c r="S8080" s="5">
        <f t="shared" si="1013"/>
        <v>562.03709999999512</v>
      </c>
      <c r="T8080">
        <f t="shared" si="1014"/>
        <v>7.7099999995198232E-2</v>
      </c>
      <c r="U8080" s="5">
        <f t="shared" si="1015"/>
        <v>0</v>
      </c>
      <c r="V8080">
        <f t="shared" si="1016"/>
        <v>0</v>
      </c>
      <c r="W8080">
        <f t="shared" si="1017"/>
        <v>887.34569999999837</v>
      </c>
      <c r="X8080" s="6">
        <f t="shared" si="1018"/>
        <v>187.34569999999837</v>
      </c>
    </row>
    <row r="8081" spans="16:24" x14ac:dyDescent="0.25">
      <c r="P8081" s="10">
        <v>8072</v>
      </c>
      <c r="Q8081" s="2">
        <f t="shared" si="1011"/>
        <v>0.20182499999998185</v>
      </c>
      <c r="R8081" s="5">
        <f t="shared" si="1012"/>
        <v>700</v>
      </c>
      <c r="S8081" s="5">
        <f t="shared" si="1013"/>
        <v>562.03709999999512</v>
      </c>
      <c r="T8081">
        <f t="shared" si="1014"/>
        <v>7.7099999995198232E-2</v>
      </c>
      <c r="U8081" s="5">
        <f t="shared" si="1015"/>
        <v>0</v>
      </c>
      <c r="V8081">
        <f t="shared" si="1016"/>
        <v>0</v>
      </c>
      <c r="W8081">
        <f t="shared" si="1017"/>
        <v>887.34569999999837</v>
      </c>
      <c r="X8081" s="6">
        <f t="shared" si="1018"/>
        <v>187.34569999999837</v>
      </c>
    </row>
    <row r="8082" spans="16:24" x14ac:dyDescent="0.25">
      <c r="P8082" s="10">
        <v>8073</v>
      </c>
      <c r="Q8082" s="2">
        <f t="shared" si="1011"/>
        <v>0.20184999999998185</v>
      </c>
      <c r="R8082" s="5">
        <f t="shared" si="1012"/>
        <v>700</v>
      </c>
      <c r="S8082" s="5">
        <f t="shared" si="1013"/>
        <v>562.03709999999512</v>
      </c>
      <c r="T8082">
        <f t="shared" si="1014"/>
        <v>7.7099999995198232E-2</v>
      </c>
      <c r="U8082" s="5">
        <f t="shared" si="1015"/>
        <v>0</v>
      </c>
      <c r="V8082">
        <f t="shared" si="1016"/>
        <v>0</v>
      </c>
      <c r="W8082">
        <f t="shared" si="1017"/>
        <v>887.34569999999837</v>
      </c>
      <c r="X8082" s="6">
        <f t="shared" si="1018"/>
        <v>187.34569999999837</v>
      </c>
    </row>
    <row r="8083" spans="16:24" x14ac:dyDescent="0.25">
      <c r="P8083" s="10">
        <v>8074</v>
      </c>
      <c r="Q8083" s="2">
        <f t="shared" si="1011"/>
        <v>0.20187499999998185</v>
      </c>
      <c r="R8083" s="5">
        <f t="shared" si="1012"/>
        <v>700</v>
      </c>
      <c r="S8083" s="5">
        <f t="shared" si="1013"/>
        <v>562.03709999999512</v>
      </c>
      <c r="T8083">
        <f t="shared" si="1014"/>
        <v>7.7099999995198232E-2</v>
      </c>
      <c r="U8083" s="5">
        <f t="shared" si="1015"/>
        <v>0</v>
      </c>
      <c r="V8083">
        <f t="shared" si="1016"/>
        <v>0</v>
      </c>
      <c r="W8083">
        <f t="shared" si="1017"/>
        <v>887.34569999999837</v>
      </c>
      <c r="X8083" s="6">
        <f t="shared" si="1018"/>
        <v>187.34569999999837</v>
      </c>
    </row>
    <row r="8084" spans="16:24" x14ac:dyDescent="0.25">
      <c r="P8084" s="10">
        <v>8075</v>
      </c>
      <c r="Q8084" s="2">
        <f t="shared" si="1011"/>
        <v>0.20189999999998184</v>
      </c>
      <c r="R8084" s="5">
        <f t="shared" si="1012"/>
        <v>700</v>
      </c>
      <c r="S8084" s="5">
        <f t="shared" si="1013"/>
        <v>562.03709999999512</v>
      </c>
      <c r="T8084">
        <f t="shared" si="1014"/>
        <v>7.7099999995198232E-2</v>
      </c>
      <c r="U8084" s="5">
        <f t="shared" si="1015"/>
        <v>0</v>
      </c>
      <c r="V8084">
        <f t="shared" si="1016"/>
        <v>0</v>
      </c>
      <c r="W8084">
        <f t="shared" si="1017"/>
        <v>887.34569999999837</v>
      </c>
      <c r="X8084" s="6">
        <f t="shared" si="1018"/>
        <v>187.34569999999837</v>
      </c>
    </row>
    <row r="8085" spans="16:24" x14ac:dyDescent="0.25">
      <c r="P8085" s="10">
        <v>8076</v>
      </c>
      <c r="Q8085" s="2">
        <f t="shared" si="1011"/>
        <v>0.20192499999998184</v>
      </c>
      <c r="R8085" s="5">
        <f t="shared" si="1012"/>
        <v>700</v>
      </c>
      <c r="S8085" s="5">
        <f t="shared" si="1013"/>
        <v>562.03709999999512</v>
      </c>
      <c r="T8085">
        <f t="shared" si="1014"/>
        <v>7.7099999995198232E-2</v>
      </c>
      <c r="U8085" s="5">
        <f t="shared" si="1015"/>
        <v>0</v>
      </c>
      <c r="V8085">
        <f t="shared" si="1016"/>
        <v>0</v>
      </c>
      <c r="W8085">
        <f t="shared" si="1017"/>
        <v>887.34569999999837</v>
      </c>
      <c r="X8085" s="6">
        <f t="shared" si="1018"/>
        <v>187.34569999999837</v>
      </c>
    </row>
    <row r="8086" spans="16:24" x14ac:dyDescent="0.25">
      <c r="P8086" s="10">
        <v>8077</v>
      </c>
      <c r="Q8086" s="2">
        <f t="shared" si="1011"/>
        <v>0.20194999999998184</v>
      </c>
      <c r="R8086" s="5">
        <f t="shared" si="1012"/>
        <v>700</v>
      </c>
      <c r="S8086" s="5">
        <f t="shared" si="1013"/>
        <v>562.03709999999512</v>
      </c>
      <c r="T8086">
        <f t="shared" si="1014"/>
        <v>7.7099999995198232E-2</v>
      </c>
      <c r="U8086" s="5">
        <f t="shared" si="1015"/>
        <v>0</v>
      </c>
      <c r="V8086">
        <f t="shared" si="1016"/>
        <v>0</v>
      </c>
      <c r="W8086">
        <f t="shared" si="1017"/>
        <v>887.34569999999837</v>
      </c>
      <c r="X8086" s="6">
        <f t="shared" si="1018"/>
        <v>187.34569999999837</v>
      </c>
    </row>
    <row r="8087" spans="16:24" x14ac:dyDescent="0.25">
      <c r="P8087" s="10">
        <v>8078</v>
      </c>
      <c r="Q8087" s="2">
        <f t="shared" si="1011"/>
        <v>0.20197499999998184</v>
      </c>
      <c r="R8087" s="5">
        <f t="shared" si="1012"/>
        <v>700</v>
      </c>
      <c r="S8087" s="5">
        <f t="shared" si="1013"/>
        <v>562.03709999999512</v>
      </c>
      <c r="T8087">
        <f t="shared" si="1014"/>
        <v>7.7099999995198232E-2</v>
      </c>
      <c r="U8087" s="5">
        <f t="shared" si="1015"/>
        <v>0</v>
      </c>
      <c r="V8087">
        <f t="shared" si="1016"/>
        <v>0</v>
      </c>
      <c r="W8087">
        <f t="shared" si="1017"/>
        <v>887.34569999999837</v>
      </c>
      <c r="X8087" s="6">
        <f t="shared" si="1018"/>
        <v>187.34569999999837</v>
      </c>
    </row>
    <row r="8088" spans="16:24" x14ac:dyDescent="0.25">
      <c r="P8088" s="10">
        <v>8079</v>
      </c>
      <c r="Q8088" s="2">
        <f t="shared" si="1011"/>
        <v>0.20199999999998183</v>
      </c>
      <c r="R8088" s="5">
        <f t="shared" si="1012"/>
        <v>700</v>
      </c>
      <c r="S8088" s="5">
        <f t="shared" si="1013"/>
        <v>562.03709999999512</v>
      </c>
      <c r="T8088">
        <f t="shared" si="1014"/>
        <v>7.7099999995198232E-2</v>
      </c>
      <c r="U8088" s="5">
        <f t="shared" si="1015"/>
        <v>0</v>
      </c>
      <c r="V8088">
        <f t="shared" si="1016"/>
        <v>0</v>
      </c>
      <c r="W8088">
        <f t="shared" si="1017"/>
        <v>887.34569999999837</v>
      </c>
      <c r="X8088" s="6">
        <f t="shared" si="1018"/>
        <v>187.34569999999837</v>
      </c>
    </row>
    <row r="8089" spans="16:24" x14ac:dyDescent="0.25">
      <c r="P8089" s="10">
        <v>8080</v>
      </c>
      <c r="Q8089" s="2">
        <f t="shared" si="1011"/>
        <v>0.20202499999998183</v>
      </c>
      <c r="R8089" s="5">
        <f t="shared" si="1012"/>
        <v>700</v>
      </c>
      <c r="S8089" s="5">
        <f t="shared" si="1013"/>
        <v>562.03709999999512</v>
      </c>
      <c r="T8089">
        <f t="shared" si="1014"/>
        <v>7.7099999995198232E-2</v>
      </c>
      <c r="U8089" s="5">
        <f t="shared" si="1015"/>
        <v>0</v>
      </c>
      <c r="V8089">
        <f t="shared" si="1016"/>
        <v>0</v>
      </c>
      <c r="W8089">
        <f t="shared" si="1017"/>
        <v>887.34569999999837</v>
      </c>
      <c r="X8089" s="6">
        <f t="shared" si="1018"/>
        <v>187.34569999999837</v>
      </c>
    </row>
    <row r="8090" spans="16:24" x14ac:dyDescent="0.25">
      <c r="P8090" s="10">
        <v>8081</v>
      </c>
      <c r="Q8090" s="2">
        <f t="shared" si="1011"/>
        <v>0.20204999999998183</v>
      </c>
      <c r="R8090" s="5">
        <f t="shared" si="1012"/>
        <v>700</v>
      </c>
      <c r="S8090" s="5">
        <f t="shared" si="1013"/>
        <v>562.03709999999512</v>
      </c>
      <c r="T8090">
        <f t="shared" si="1014"/>
        <v>7.7099999995198232E-2</v>
      </c>
      <c r="U8090" s="5">
        <f t="shared" si="1015"/>
        <v>0</v>
      </c>
      <c r="V8090">
        <f t="shared" si="1016"/>
        <v>0</v>
      </c>
      <c r="W8090">
        <f t="shared" si="1017"/>
        <v>887.34569999999837</v>
      </c>
      <c r="X8090" s="6">
        <f t="shared" si="1018"/>
        <v>187.34569999999837</v>
      </c>
    </row>
    <row r="8091" spans="16:24" x14ac:dyDescent="0.25">
      <c r="P8091" s="10">
        <v>8082</v>
      </c>
      <c r="Q8091" s="2">
        <f t="shared" si="1011"/>
        <v>0.20207499999998182</v>
      </c>
      <c r="R8091" s="5">
        <f t="shared" si="1012"/>
        <v>700</v>
      </c>
      <c r="S8091" s="5">
        <f t="shared" si="1013"/>
        <v>562.03709999999512</v>
      </c>
      <c r="T8091">
        <f t="shared" si="1014"/>
        <v>7.7099999995198232E-2</v>
      </c>
      <c r="U8091" s="5">
        <f t="shared" si="1015"/>
        <v>0</v>
      </c>
      <c r="V8091">
        <f t="shared" si="1016"/>
        <v>0</v>
      </c>
      <c r="W8091">
        <f t="shared" si="1017"/>
        <v>887.34569999999837</v>
      </c>
      <c r="X8091" s="6">
        <f t="shared" si="1018"/>
        <v>187.34569999999837</v>
      </c>
    </row>
    <row r="8092" spans="16:24" x14ac:dyDescent="0.25">
      <c r="P8092" s="10">
        <v>8083</v>
      </c>
      <c r="Q8092" s="2">
        <f t="shared" si="1011"/>
        <v>0.20209999999998182</v>
      </c>
      <c r="R8092" s="5">
        <f t="shared" si="1012"/>
        <v>700</v>
      </c>
      <c r="S8092" s="5">
        <f t="shared" si="1013"/>
        <v>562.03709999999512</v>
      </c>
      <c r="T8092">
        <f t="shared" si="1014"/>
        <v>7.7099999995198232E-2</v>
      </c>
      <c r="U8092" s="5">
        <f t="shared" si="1015"/>
        <v>0</v>
      </c>
      <c r="V8092">
        <f t="shared" si="1016"/>
        <v>0</v>
      </c>
      <c r="W8092">
        <f t="shared" si="1017"/>
        <v>887.34569999999837</v>
      </c>
      <c r="X8092" s="6">
        <f t="shared" si="1018"/>
        <v>187.34569999999837</v>
      </c>
    </row>
    <row r="8093" spans="16:24" x14ac:dyDescent="0.25">
      <c r="P8093" s="10">
        <v>8084</v>
      </c>
      <c r="Q8093" s="2">
        <f t="shared" si="1011"/>
        <v>0.20212499999998182</v>
      </c>
      <c r="R8093" s="5">
        <f t="shared" si="1012"/>
        <v>700</v>
      </c>
      <c r="S8093" s="5">
        <f t="shared" si="1013"/>
        <v>562.03709999999512</v>
      </c>
      <c r="T8093">
        <f t="shared" si="1014"/>
        <v>7.7099999995198232E-2</v>
      </c>
      <c r="U8093" s="5">
        <f t="shared" si="1015"/>
        <v>0</v>
      </c>
      <c r="V8093">
        <f t="shared" si="1016"/>
        <v>0</v>
      </c>
      <c r="W8093">
        <f t="shared" si="1017"/>
        <v>887.34569999999837</v>
      </c>
      <c r="X8093" s="6">
        <f t="shared" si="1018"/>
        <v>187.34569999999837</v>
      </c>
    </row>
    <row r="8094" spans="16:24" x14ac:dyDescent="0.25">
      <c r="P8094" s="10">
        <v>8085</v>
      </c>
      <c r="Q8094" s="2">
        <f t="shared" si="1011"/>
        <v>0.20214999999998182</v>
      </c>
      <c r="R8094" s="5">
        <f t="shared" si="1012"/>
        <v>700</v>
      </c>
      <c r="S8094" s="5">
        <f t="shared" si="1013"/>
        <v>562.03709999999512</v>
      </c>
      <c r="T8094">
        <f t="shared" si="1014"/>
        <v>7.7099999995198232E-2</v>
      </c>
      <c r="U8094" s="5">
        <f t="shared" si="1015"/>
        <v>0</v>
      </c>
      <c r="V8094">
        <f t="shared" si="1016"/>
        <v>0</v>
      </c>
      <c r="W8094">
        <f t="shared" si="1017"/>
        <v>887.34569999999837</v>
      </c>
      <c r="X8094" s="6">
        <f t="shared" si="1018"/>
        <v>187.34569999999837</v>
      </c>
    </row>
    <row r="8095" spans="16:24" x14ac:dyDescent="0.25">
      <c r="P8095" s="10">
        <v>8086</v>
      </c>
      <c r="Q8095" s="2">
        <f t="shared" si="1011"/>
        <v>0.20217499999998181</v>
      </c>
      <c r="R8095" s="5">
        <f t="shared" si="1012"/>
        <v>700</v>
      </c>
      <c r="S8095" s="5">
        <f t="shared" si="1013"/>
        <v>562.03709999999512</v>
      </c>
      <c r="T8095">
        <f t="shared" si="1014"/>
        <v>7.7099999995198232E-2</v>
      </c>
      <c r="U8095" s="5">
        <f t="shared" si="1015"/>
        <v>0</v>
      </c>
      <c r="V8095">
        <f t="shared" si="1016"/>
        <v>0</v>
      </c>
      <c r="W8095">
        <f t="shared" si="1017"/>
        <v>887.34569999999837</v>
      </c>
      <c r="X8095" s="6">
        <f t="shared" si="1018"/>
        <v>187.34569999999837</v>
      </c>
    </row>
    <row r="8096" spans="16:24" x14ac:dyDescent="0.25">
      <c r="P8096" s="10">
        <v>8087</v>
      </c>
      <c r="Q8096" s="2">
        <f t="shared" si="1011"/>
        <v>0.20219999999998181</v>
      </c>
      <c r="R8096" s="5">
        <f t="shared" si="1012"/>
        <v>700</v>
      </c>
      <c r="S8096" s="5">
        <f t="shared" si="1013"/>
        <v>562.03709999999512</v>
      </c>
      <c r="T8096">
        <f t="shared" si="1014"/>
        <v>7.7099999995198232E-2</v>
      </c>
      <c r="U8096" s="5">
        <f t="shared" si="1015"/>
        <v>0</v>
      </c>
      <c r="V8096">
        <f t="shared" si="1016"/>
        <v>0</v>
      </c>
      <c r="W8096">
        <f t="shared" si="1017"/>
        <v>887.34569999999837</v>
      </c>
      <c r="X8096" s="6">
        <f t="shared" si="1018"/>
        <v>187.34569999999837</v>
      </c>
    </row>
    <row r="8097" spans="16:24" x14ac:dyDescent="0.25">
      <c r="P8097" s="10">
        <v>8088</v>
      </c>
      <c r="Q8097" s="2">
        <f t="shared" si="1011"/>
        <v>0.20222499999998181</v>
      </c>
      <c r="R8097" s="5">
        <f t="shared" si="1012"/>
        <v>700</v>
      </c>
      <c r="S8097" s="5">
        <f t="shared" si="1013"/>
        <v>562.03709999999512</v>
      </c>
      <c r="T8097">
        <f t="shared" si="1014"/>
        <v>7.7099999995198232E-2</v>
      </c>
      <c r="U8097" s="5">
        <f t="shared" si="1015"/>
        <v>0</v>
      </c>
      <c r="V8097">
        <f t="shared" si="1016"/>
        <v>0</v>
      </c>
      <c r="W8097">
        <f t="shared" si="1017"/>
        <v>887.34569999999837</v>
      </c>
      <c r="X8097" s="6">
        <f t="shared" si="1018"/>
        <v>187.34569999999837</v>
      </c>
    </row>
    <row r="8098" spans="16:24" x14ac:dyDescent="0.25">
      <c r="P8098" s="10">
        <v>8089</v>
      </c>
      <c r="Q8098" s="2">
        <f t="shared" si="1011"/>
        <v>0.20224999999998181</v>
      </c>
      <c r="R8098" s="5">
        <f t="shared" si="1012"/>
        <v>700</v>
      </c>
      <c r="S8098" s="5">
        <f t="shared" si="1013"/>
        <v>562.03709999999512</v>
      </c>
      <c r="T8098">
        <f t="shared" si="1014"/>
        <v>7.7099999995198232E-2</v>
      </c>
      <c r="U8098" s="5">
        <f t="shared" si="1015"/>
        <v>0</v>
      </c>
      <c r="V8098">
        <f t="shared" si="1016"/>
        <v>0</v>
      </c>
      <c r="W8098">
        <f t="shared" si="1017"/>
        <v>887.34569999999837</v>
      </c>
      <c r="X8098" s="6">
        <f t="shared" si="1018"/>
        <v>187.34569999999837</v>
      </c>
    </row>
    <row r="8099" spans="16:24" x14ac:dyDescent="0.25">
      <c r="P8099" s="10">
        <v>8090</v>
      </c>
      <c r="Q8099" s="2">
        <f t="shared" si="1011"/>
        <v>0.2022749999999818</v>
      </c>
      <c r="R8099" s="5">
        <f t="shared" si="1012"/>
        <v>700</v>
      </c>
      <c r="S8099" s="5">
        <f t="shared" si="1013"/>
        <v>562.03709999999512</v>
      </c>
      <c r="T8099">
        <f t="shared" si="1014"/>
        <v>7.7099999995198232E-2</v>
      </c>
      <c r="U8099" s="5">
        <f t="shared" si="1015"/>
        <v>0</v>
      </c>
      <c r="V8099">
        <f t="shared" si="1016"/>
        <v>0</v>
      </c>
      <c r="W8099">
        <f t="shared" si="1017"/>
        <v>887.34569999999837</v>
      </c>
      <c r="X8099" s="6">
        <f t="shared" si="1018"/>
        <v>187.34569999999837</v>
      </c>
    </row>
    <row r="8100" spans="16:24" x14ac:dyDescent="0.25">
      <c r="P8100" s="10">
        <v>8091</v>
      </c>
      <c r="Q8100" s="2">
        <f t="shared" si="1011"/>
        <v>0.2022999999999818</v>
      </c>
      <c r="R8100" s="5">
        <f t="shared" si="1012"/>
        <v>700</v>
      </c>
      <c r="S8100" s="5">
        <f t="shared" si="1013"/>
        <v>562.03709999999512</v>
      </c>
      <c r="T8100">
        <f t="shared" si="1014"/>
        <v>7.7099999995198232E-2</v>
      </c>
      <c r="U8100" s="5">
        <f t="shared" si="1015"/>
        <v>0</v>
      </c>
      <c r="V8100">
        <f t="shared" si="1016"/>
        <v>0</v>
      </c>
      <c r="W8100">
        <f t="shared" si="1017"/>
        <v>887.34569999999837</v>
      </c>
      <c r="X8100" s="6">
        <f t="shared" si="1018"/>
        <v>187.34569999999837</v>
      </c>
    </row>
    <row r="8101" spans="16:24" x14ac:dyDescent="0.25">
      <c r="P8101" s="10">
        <v>8092</v>
      </c>
      <c r="Q8101" s="2">
        <f t="shared" si="1011"/>
        <v>0.2023249999999818</v>
      </c>
      <c r="R8101" s="5">
        <f t="shared" si="1012"/>
        <v>700</v>
      </c>
      <c r="S8101" s="5">
        <f t="shared" si="1013"/>
        <v>562.03709999999512</v>
      </c>
      <c r="T8101">
        <f t="shared" si="1014"/>
        <v>7.7099999995198232E-2</v>
      </c>
      <c r="U8101" s="5">
        <f t="shared" si="1015"/>
        <v>0</v>
      </c>
      <c r="V8101">
        <f t="shared" si="1016"/>
        <v>0</v>
      </c>
      <c r="W8101">
        <f t="shared" si="1017"/>
        <v>887.34569999999837</v>
      </c>
      <c r="X8101" s="6">
        <f t="shared" si="1018"/>
        <v>187.34569999999837</v>
      </c>
    </row>
    <row r="8102" spans="16:24" x14ac:dyDescent="0.25">
      <c r="P8102" s="10">
        <v>8093</v>
      </c>
      <c r="Q8102" s="2">
        <f t="shared" si="1011"/>
        <v>0.20234999999998179</v>
      </c>
      <c r="R8102" s="5">
        <f t="shared" si="1012"/>
        <v>700</v>
      </c>
      <c r="S8102" s="5">
        <f t="shared" si="1013"/>
        <v>562.03709999999512</v>
      </c>
      <c r="T8102">
        <f t="shared" si="1014"/>
        <v>7.7099999995198232E-2</v>
      </c>
      <c r="U8102" s="5">
        <f t="shared" si="1015"/>
        <v>0</v>
      </c>
      <c r="V8102">
        <f t="shared" si="1016"/>
        <v>0</v>
      </c>
      <c r="W8102">
        <f t="shared" si="1017"/>
        <v>887.34569999999837</v>
      </c>
      <c r="X8102" s="6">
        <f t="shared" si="1018"/>
        <v>187.34569999999837</v>
      </c>
    </row>
    <row r="8103" spans="16:24" x14ac:dyDescent="0.25">
      <c r="P8103" s="10">
        <v>8094</v>
      </c>
      <c r="Q8103" s="2">
        <f t="shared" si="1011"/>
        <v>0.20237499999998179</v>
      </c>
      <c r="R8103" s="5">
        <f t="shared" si="1012"/>
        <v>700</v>
      </c>
      <c r="S8103" s="5">
        <f t="shared" si="1013"/>
        <v>562.03709999999512</v>
      </c>
      <c r="T8103">
        <f t="shared" si="1014"/>
        <v>7.7099999995198232E-2</v>
      </c>
      <c r="U8103" s="5">
        <f t="shared" si="1015"/>
        <v>0</v>
      </c>
      <c r="V8103">
        <f t="shared" si="1016"/>
        <v>0</v>
      </c>
      <c r="W8103">
        <f t="shared" si="1017"/>
        <v>887.34569999999837</v>
      </c>
      <c r="X8103" s="6">
        <f t="shared" si="1018"/>
        <v>187.34569999999837</v>
      </c>
    </row>
    <row r="8104" spans="16:24" x14ac:dyDescent="0.25">
      <c r="P8104" s="10">
        <v>8095</v>
      </c>
      <c r="Q8104" s="2">
        <f t="shared" si="1011"/>
        <v>0.20239999999998179</v>
      </c>
      <c r="R8104" s="5">
        <f t="shared" si="1012"/>
        <v>700</v>
      </c>
      <c r="S8104" s="5">
        <f t="shared" si="1013"/>
        <v>562.03709999999512</v>
      </c>
      <c r="T8104">
        <f t="shared" si="1014"/>
        <v>7.7099999995198232E-2</v>
      </c>
      <c r="U8104" s="5">
        <f t="shared" si="1015"/>
        <v>0</v>
      </c>
      <c r="V8104">
        <f t="shared" si="1016"/>
        <v>0</v>
      </c>
      <c r="W8104">
        <f t="shared" si="1017"/>
        <v>887.34569999999837</v>
      </c>
      <c r="X8104" s="6">
        <f t="shared" si="1018"/>
        <v>187.34569999999837</v>
      </c>
    </row>
    <row r="8105" spans="16:24" x14ac:dyDescent="0.25">
      <c r="P8105" s="10">
        <v>8096</v>
      </c>
      <c r="Q8105" s="2">
        <f t="shared" si="1011"/>
        <v>0.20242499999998179</v>
      </c>
      <c r="R8105" s="5">
        <f t="shared" si="1012"/>
        <v>700</v>
      </c>
      <c r="S8105" s="5">
        <f t="shared" si="1013"/>
        <v>562.03709999999512</v>
      </c>
      <c r="T8105">
        <f t="shared" si="1014"/>
        <v>7.7099999995198232E-2</v>
      </c>
      <c r="U8105" s="5">
        <f t="shared" si="1015"/>
        <v>0</v>
      </c>
      <c r="V8105">
        <f t="shared" si="1016"/>
        <v>0</v>
      </c>
      <c r="W8105">
        <f t="shared" si="1017"/>
        <v>887.34569999999837</v>
      </c>
      <c r="X8105" s="6">
        <f t="shared" si="1018"/>
        <v>187.34569999999837</v>
      </c>
    </row>
    <row r="8106" spans="16:24" x14ac:dyDescent="0.25">
      <c r="P8106" s="10">
        <v>8097</v>
      </c>
      <c r="Q8106" s="2">
        <f t="shared" si="1011"/>
        <v>0.20244999999998178</v>
      </c>
      <c r="R8106" s="5">
        <f t="shared" si="1012"/>
        <v>700</v>
      </c>
      <c r="S8106" s="5">
        <f t="shared" si="1013"/>
        <v>562.03709999999512</v>
      </c>
      <c r="T8106">
        <f t="shared" si="1014"/>
        <v>7.7099999995198232E-2</v>
      </c>
      <c r="U8106" s="5">
        <f t="shared" si="1015"/>
        <v>0</v>
      </c>
      <c r="V8106">
        <f t="shared" si="1016"/>
        <v>0</v>
      </c>
      <c r="W8106">
        <f t="shared" si="1017"/>
        <v>887.34569999999837</v>
      </c>
      <c r="X8106" s="6">
        <f t="shared" si="1018"/>
        <v>187.34569999999837</v>
      </c>
    </row>
    <row r="8107" spans="16:24" x14ac:dyDescent="0.25">
      <c r="P8107" s="10">
        <v>8098</v>
      </c>
      <c r="Q8107" s="2">
        <f t="shared" si="1011"/>
        <v>0.20247499999998178</v>
      </c>
      <c r="R8107" s="5">
        <f t="shared" si="1012"/>
        <v>700</v>
      </c>
      <c r="S8107" s="5">
        <f t="shared" si="1013"/>
        <v>562.03709999999512</v>
      </c>
      <c r="T8107">
        <f t="shared" si="1014"/>
        <v>7.7099999995198232E-2</v>
      </c>
      <c r="U8107" s="5">
        <f t="shared" si="1015"/>
        <v>0</v>
      </c>
      <c r="V8107">
        <f t="shared" si="1016"/>
        <v>0</v>
      </c>
      <c r="W8107">
        <f t="shared" si="1017"/>
        <v>887.34569999999837</v>
      </c>
      <c r="X8107" s="6">
        <f t="shared" si="1018"/>
        <v>187.34569999999837</v>
      </c>
    </row>
    <row r="8108" spans="16:24" x14ac:dyDescent="0.25">
      <c r="P8108" s="10">
        <v>8099</v>
      </c>
      <c r="Q8108" s="2">
        <f t="shared" si="1011"/>
        <v>0.20249999999998178</v>
      </c>
      <c r="R8108" s="5">
        <f t="shared" si="1012"/>
        <v>700</v>
      </c>
      <c r="S8108" s="5">
        <f t="shared" si="1013"/>
        <v>562.03709999999512</v>
      </c>
      <c r="T8108">
        <f t="shared" si="1014"/>
        <v>7.7099999995198232E-2</v>
      </c>
      <c r="U8108" s="5">
        <f t="shared" si="1015"/>
        <v>0</v>
      </c>
      <c r="V8108">
        <f t="shared" si="1016"/>
        <v>0</v>
      </c>
      <c r="W8108">
        <f t="shared" si="1017"/>
        <v>887.34569999999837</v>
      </c>
      <c r="X8108" s="6">
        <f t="shared" si="1018"/>
        <v>187.34569999999837</v>
      </c>
    </row>
    <row r="8109" spans="16:24" x14ac:dyDescent="0.25">
      <c r="P8109" s="10">
        <v>8100</v>
      </c>
      <c r="Q8109" s="2">
        <f t="shared" si="1011"/>
        <v>0.20252499999998178</v>
      </c>
      <c r="R8109" s="5">
        <f t="shared" si="1012"/>
        <v>700</v>
      </c>
      <c r="S8109" s="5">
        <f t="shared" si="1013"/>
        <v>562.03709999999512</v>
      </c>
      <c r="T8109">
        <f t="shared" si="1014"/>
        <v>7.7099999995198232E-2</v>
      </c>
      <c r="U8109" s="5">
        <f t="shared" si="1015"/>
        <v>0</v>
      </c>
      <c r="V8109">
        <f t="shared" si="1016"/>
        <v>0</v>
      </c>
      <c r="W8109">
        <f t="shared" si="1017"/>
        <v>887.34569999999837</v>
      </c>
      <c r="X8109" s="6">
        <f t="shared" si="1018"/>
        <v>187.34569999999837</v>
      </c>
    </row>
    <row r="8110" spans="16:24" x14ac:dyDescent="0.25">
      <c r="P8110" s="10">
        <v>8101</v>
      </c>
      <c r="Q8110" s="2">
        <f t="shared" si="1011"/>
        <v>0.20254999999998177</v>
      </c>
      <c r="R8110" s="5">
        <f t="shared" si="1012"/>
        <v>700</v>
      </c>
      <c r="S8110" s="5">
        <f t="shared" si="1013"/>
        <v>562.03709999999512</v>
      </c>
      <c r="T8110">
        <f t="shared" si="1014"/>
        <v>7.7099999995198232E-2</v>
      </c>
      <c r="U8110" s="5">
        <f t="shared" si="1015"/>
        <v>0</v>
      </c>
      <c r="V8110">
        <f t="shared" si="1016"/>
        <v>0</v>
      </c>
      <c r="W8110">
        <f t="shared" si="1017"/>
        <v>887.34569999999837</v>
      </c>
      <c r="X8110" s="6">
        <f t="shared" si="1018"/>
        <v>187.34569999999837</v>
      </c>
    </row>
    <row r="8111" spans="16:24" x14ac:dyDescent="0.25">
      <c r="P8111" s="10">
        <v>8102</v>
      </c>
      <c r="Q8111" s="2">
        <f t="shared" si="1011"/>
        <v>0.20257499999998177</v>
      </c>
      <c r="R8111" s="5">
        <f t="shared" si="1012"/>
        <v>700</v>
      </c>
      <c r="S8111" s="5">
        <f t="shared" si="1013"/>
        <v>562.03709999999512</v>
      </c>
      <c r="T8111">
        <f t="shared" si="1014"/>
        <v>7.7099999995198232E-2</v>
      </c>
      <c r="U8111" s="5">
        <f t="shared" si="1015"/>
        <v>0</v>
      </c>
      <c r="V8111">
        <f t="shared" si="1016"/>
        <v>0</v>
      </c>
      <c r="W8111">
        <f t="shared" si="1017"/>
        <v>887.34569999999837</v>
      </c>
      <c r="X8111" s="6">
        <f t="shared" si="1018"/>
        <v>187.34569999999837</v>
      </c>
    </row>
    <row r="8112" spans="16:24" x14ac:dyDescent="0.25">
      <c r="P8112" s="10">
        <v>8103</v>
      </c>
      <c r="Q8112" s="2">
        <f t="shared" si="1011"/>
        <v>0.20259999999998177</v>
      </c>
      <c r="R8112" s="5">
        <f t="shared" si="1012"/>
        <v>700</v>
      </c>
      <c r="S8112" s="5">
        <f t="shared" si="1013"/>
        <v>562.03709999999512</v>
      </c>
      <c r="T8112">
        <f t="shared" si="1014"/>
        <v>7.7099999995198232E-2</v>
      </c>
      <c r="U8112" s="5">
        <f t="shared" si="1015"/>
        <v>0</v>
      </c>
      <c r="V8112">
        <f t="shared" si="1016"/>
        <v>0</v>
      </c>
      <c r="W8112">
        <f t="shared" si="1017"/>
        <v>887.34569999999837</v>
      </c>
      <c r="X8112" s="6">
        <f t="shared" si="1018"/>
        <v>187.34569999999837</v>
      </c>
    </row>
    <row r="8113" spans="16:24" x14ac:dyDescent="0.25">
      <c r="P8113" s="10">
        <v>8104</v>
      </c>
      <c r="Q8113" s="2">
        <f t="shared" si="1011"/>
        <v>0.20262499999998176</v>
      </c>
      <c r="R8113" s="5">
        <f t="shared" si="1012"/>
        <v>700</v>
      </c>
      <c r="S8113" s="5">
        <f t="shared" si="1013"/>
        <v>562.03709999999512</v>
      </c>
      <c r="T8113">
        <f t="shared" si="1014"/>
        <v>7.7099999995198232E-2</v>
      </c>
      <c r="U8113" s="5">
        <f t="shared" si="1015"/>
        <v>0</v>
      </c>
      <c r="V8113">
        <f t="shared" si="1016"/>
        <v>0</v>
      </c>
      <c r="W8113">
        <f t="shared" si="1017"/>
        <v>887.34569999999837</v>
      </c>
      <c r="X8113" s="6">
        <f t="shared" si="1018"/>
        <v>187.34569999999837</v>
      </c>
    </row>
    <row r="8114" spans="16:24" x14ac:dyDescent="0.25">
      <c r="P8114" s="10">
        <v>8105</v>
      </c>
      <c r="Q8114" s="2">
        <f t="shared" si="1011"/>
        <v>0.20264999999998176</v>
      </c>
      <c r="R8114" s="5">
        <f t="shared" si="1012"/>
        <v>700</v>
      </c>
      <c r="S8114" s="5">
        <f t="shared" si="1013"/>
        <v>562.03709999999512</v>
      </c>
      <c r="T8114">
        <f t="shared" si="1014"/>
        <v>7.7099999995198232E-2</v>
      </c>
      <c r="U8114" s="5">
        <f t="shared" si="1015"/>
        <v>0</v>
      </c>
      <c r="V8114">
        <f t="shared" si="1016"/>
        <v>0</v>
      </c>
      <c r="W8114">
        <f t="shared" si="1017"/>
        <v>887.34569999999837</v>
      </c>
      <c r="X8114" s="6">
        <f t="shared" si="1018"/>
        <v>187.34569999999837</v>
      </c>
    </row>
    <row r="8115" spans="16:24" x14ac:dyDescent="0.25">
      <c r="P8115" s="10">
        <v>8106</v>
      </c>
      <c r="Q8115" s="2">
        <f t="shared" si="1011"/>
        <v>0.20267499999998176</v>
      </c>
      <c r="R8115" s="5">
        <f t="shared" si="1012"/>
        <v>700</v>
      </c>
      <c r="S8115" s="5">
        <f t="shared" si="1013"/>
        <v>562.03709999999512</v>
      </c>
      <c r="T8115">
        <f t="shared" si="1014"/>
        <v>7.7099999995198232E-2</v>
      </c>
      <c r="U8115" s="5">
        <f t="shared" si="1015"/>
        <v>0</v>
      </c>
      <c r="V8115">
        <f t="shared" si="1016"/>
        <v>0</v>
      </c>
      <c r="W8115">
        <f t="shared" si="1017"/>
        <v>887.34569999999837</v>
      </c>
      <c r="X8115" s="6">
        <f t="shared" si="1018"/>
        <v>187.34569999999837</v>
      </c>
    </row>
    <row r="8116" spans="16:24" x14ac:dyDescent="0.25">
      <c r="P8116" s="10">
        <v>8107</v>
      </c>
      <c r="Q8116" s="2">
        <f t="shared" si="1011"/>
        <v>0.20269999999998176</v>
      </c>
      <c r="R8116" s="5">
        <f t="shared" si="1012"/>
        <v>700</v>
      </c>
      <c r="S8116" s="5">
        <f t="shared" si="1013"/>
        <v>562.03709999999512</v>
      </c>
      <c r="T8116">
        <f t="shared" si="1014"/>
        <v>7.7099999995198232E-2</v>
      </c>
      <c r="U8116" s="5">
        <f t="shared" si="1015"/>
        <v>0</v>
      </c>
      <c r="V8116">
        <f t="shared" si="1016"/>
        <v>0</v>
      </c>
      <c r="W8116">
        <f t="shared" si="1017"/>
        <v>887.34569999999837</v>
      </c>
      <c r="X8116" s="6">
        <f t="shared" si="1018"/>
        <v>187.34569999999837</v>
      </c>
    </row>
    <row r="8117" spans="16:24" x14ac:dyDescent="0.25">
      <c r="P8117" s="10">
        <v>8108</v>
      </c>
      <c r="Q8117" s="2">
        <f t="shared" si="1011"/>
        <v>0.20272499999998175</v>
      </c>
      <c r="R8117" s="5">
        <f t="shared" si="1012"/>
        <v>700</v>
      </c>
      <c r="S8117" s="5">
        <f t="shared" si="1013"/>
        <v>562.03709999999512</v>
      </c>
      <c r="T8117">
        <f t="shared" si="1014"/>
        <v>7.7099999995198232E-2</v>
      </c>
      <c r="U8117" s="5">
        <f t="shared" si="1015"/>
        <v>0</v>
      </c>
      <c r="V8117">
        <f t="shared" si="1016"/>
        <v>0</v>
      </c>
      <c r="W8117">
        <f t="shared" si="1017"/>
        <v>887.34569999999837</v>
      </c>
      <c r="X8117" s="6">
        <f t="shared" si="1018"/>
        <v>187.34569999999837</v>
      </c>
    </row>
    <row r="8118" spans="16:24" x14ac:dyDescent="0.25">
      <c r="P8118" s="10">
        <v>8109</v>
      </c>
      <c r="Q8118" s="2">
        <f t="shared" si="1011"/>
        <v>0.20274999999998175</v>
      </c>
      <c r="R8118" s="5">
        <f t="shared" si="1012"/>
        <v>700</v>
      </c>
      <c r="S8118" s="5">
        <f t="shared" si="1013"/>
        <v>562.03709999999512</v>
      </c>
      <c r="T8118">
        <f t="shared" si="1014"/>
        <v>7.7099999995198232E-2</v>
      </c>
      <c r="U8118" s="5">
        <f t="shared" si="1015"/>
        <v>0</v>
      </c>
      <c r="V8118">
        <f t="shared" si="1016"/>
        <v>0</v>
      </c>
      <c r="W8118">
        <f t="shared" si="1017"/>
        <v>887.34569999999837</v>
      </c>
      <c r="X8118" s="6">
        <f t="shared" si="1018"/>
        <v>187.34569999999837</v>
      </c>
    </row>
    <row r="8119" spans="16:24" x14ac:dyDescent="0.25">
      <c r="P8119" s="10">
        <v>8110</v>
      </c>
      <c r="Q8119" s="2">
        <f t="shared" si="1011"/>
        <v>0.20277499999998175</v>
      </c>
      <c r="R8119" s="5">
        <f t="shared" si="1012"/>
        <v>700</v>
      </c>
      <c r="S8119" s="5">
        <f t="shared" si="1013"/>
        <v>562.03709999999512</v>
      </c>
      <c r="T8119">
        <f t="shared" si="1014"/>
        <v>7.7099999995198232E-2</v>
      </c>
      <c r="U8119" s="5">
        <f t="shared" si="1015"/>
        <v>0</v>
      </c>
      <c r="V8119">
        <f t="shared" si="1016"/>
        <v>0</v>
      </c>
      <c r="W8119">
        <f t="shared" si="1017"/>
        <v>887.34569999999837</v>
      </c>
      <c r="X8119" s="6">
        <f t="shared" si="1018"/>
        <v>187.34569999999837</v>
      </c>
    </row>
    <row r="8120" spans="16:24" x14ac:dyDescent="0.25">
      <c r="P8120" s="10">
        <v>8111</v>
      </c>
      <c r="Q8120" s="2">
        <f t="shared" si="1011"/>
        <v>0.20279999999998174</v>
      </c>
      <c r="R8120" s="5">
        <f t="shared" si="1012"/>
        <v>700</v>
      </c>
      <c r="S8120" s="5">
        <f t="shared" si="1013"/>
        <v>562.03709999999512</v>
      </c>
      <c r="T8120">
        <f t="shared" si="1014"/>
        <v>7.7099999995198232E-2</v>
      </c>
      <c r="U8120" s="5">
        <f t="shared" si="1015"/>
        <v>0</v>
      </c>
      <c r="V8120">
        <f t="shared" si="1016"/>
        <v>0</v>
      </c>
      <c r="W8120">
        <f t="shared" si="1017"/>
        <v>887.34569999999837</v>
      </c>
      <c r="X8120" s="6">
        <f t="shared" si="1018"/>
        <v>187.34569999999837</v>
      </c>
    </row>
    <row r="8121" spans="16:24" x14ac:dyDescent="0.25">
      <c r="P8121" s="10">
        <v>8112</v>
      </c>
      <c r="Q8121" s="2">
        <f t="shared" si="1011"/>
        <v>0.20282499999998174</v>
      </c>
      <c r="R8121" s="5">
        <f t="shared" si="1012"/>
        <v>700</v>
      </c>
      <c r="S8121" s="5">
        <f t="shared" si="1013"/>
        <v>562.03709999999512</v>
      </c>
      <c r="T8121">
        <f t="shared" si="1014"/>
        <v>7.7099999995198232E-2</v>
      </c>
      <c r="U8121" s="5">
        <f t="shared" si="1015"/>
        <v>0</v>
      </c>
      <c r="V8121">
        <f t="shared" si="1016"/>
        <v>0</v>
      </c>
      <c r="W8121">
        <f t="shared" si="1017"/>
        <v>887.34569999999837</v>
      </c>
      <c r="X8121" s="6">
        <f t="shared" si="1018"/>
        <v>187.34569999999837</v>
      </c>
    </row>
    <row r="8122" spans="16:24" x14ac:dyDescent="0.25">
      <c r="P8122" s="10">
        <v>8113</v>
      </c>
      <c r="Q8122" s="2">
        <f t="shared" si="1011"/>
        <v>0.20284999999998174</v>
      </c>
      <c r="R8122" s="5">
        <f t="shared" si="1012"/>
        <v>700</v>
      </c>
      <c r="S8122" s="5">
        <f t="shared" si="1013"/>
        <v>562.03709999999512</v>
      </c>
      <c r="T8122">
        <f t="shared" si="1014"/>
        <v>7.7099999995198232E-2</v>
      </c>
      <c r="U8122" s="5">
        <f t="shared" si="1015"/>
        <v>0</v>
      </c>
      <c r="V8122">
        <f t="shared" si="1016"/>
        <v>0</v>
      </c>
      <c r="W8122">
        <f t="shared" si="1017"/>
        <v>887.34569999999837</v>
      </c>
      <c r="X8122" s="6">
        <f t="shared" si="1018"/>
        <v>187.34569999999837</v>
      </c>
    </row>
    <row r="8123" spans="16:24" x14ac:dyDescent="0.25">
      <c r="P8123" s="10">
        <v>8114</v>
      </c>
      <c r="Q8123" s="2">
        <f t="shared" si="1011"/>
        <v>0.20287499999998174</v>
      </c>
      <c r="R8123" s="5">
        <f t="shared" si="1012"/>
        <v>700</v>
      </c>
      <c r="S8123" s="5">
        <f t="shared" si="1013"/>
        <v>562.03709999999512</v>
      </c>
      <c r="T8123">
        <f t="shared" si="1014"/>
        <v>7.7099999995198232E-2</v>
      </c>
      <c r="U8123" s="5">
        <f t="shared" si="1015"/>
        <v>0</v>
      </c>
      <c r="V8123">
        <f t="shared" si="1016"/>
        <v>0</v>
      </c>
      <c r="W8123">
        <f t="shared" si="1017"/>
        <v>887.34569999999837</v>
      </c>
      <c r="X8123" s="6">
        <f t="shared" si="1018"/>
        <v>187.34569999999837</v>
      </c>
    </row>
    <row r="8124" spans="16:24" x14ac:dyDescent="0.25">
      <c r="P8124" s="10">
        <v>8115</v>
      </c>
      <c r="Q8124" s="2">
        <f t="shared" si="1011"/>
        <v>0.20289999999998173</v>
      </c>
      <c r="R8124" s="5">
        <f t="shared" si="1012"/>
        <v>700</v>
      </c>
      <c r="S8124" s="5">
        <f t="shared" si="1013"/>
        <v>562.03709999999512</v>
      </c>
      <c r="T8124">
        <f t="shared" si="1014"/>
        <v>7.7099999995198232E-2</v>
      </c>
      <c r="U8124" s="5">
        <f t="shared" si="1015"/>
        <v>0</v>
      </c>
      <c r="V8124">
        <f t="shared" si="1016"/>
        <v>0</v>
      </c>
      <c r="W8124">
        <f t="shared" si="1017"/>
        <v>887.34569999999837</v>
      </c>
      <c r="X8124" s="6">
        <f t="shared" si="1018"/>
        <v>187.34569999999837</v>
      </c>
    </row>
    <row r="8125" spans="16:24" x14ac:dyDescent="0.25">
      <c r="P8125" s="10">
        <v>8116</v>
      </c>
      <c r="Q8125" s="2">
        <f t="shared" si="1011"/>
        <v>0.20292499999998173</v>
      </c>
      <c r="R8125" s="5">
        <f t="shared" si="1012"/>
        <v>700</v>
      </c>
      <c r="S8125" s="5">
        <f t="shared" si="1013"/>
        <v>562.03709999999512</v>
      </c>
      <c r="T8125">
        <f t="shared" si="1014"/>
        <v>7.7099999995198232E-2</v>
      </c>
      <c r="U8125" s="5">
        <f t="shared" si="1015"/>
        <v>0</v>
      </c>
      <c r="V8125">
        <f t="shared" si="1016"/>
        <v>0</v>
      </c>
      <c r="W8125">
        <f t="shared" si="1017"/>
        <v>887.34569999999837</v>
      </c>
      <c r="X8125" s="6">
        <f t="shared" si="1018"/>
        <v>187.34569999999837</v>
      </c>
    </row>
    <row r="8126" spans="16:24" x14ac:dyDescent="0.25">
      <c r="P8126" s="10">
        <v>8117</v>
      </c>
      <c r="Q8126" s="2">
        <f t="shared" si="1011"/>
        <v>0.20294999999998173</v>
      </c>
      <c r="R8126" s="5">
        <f t="shared" si="1012"/>
        <v>700</v>
      </c>
      <c r="S8126" s="5">
        <f t="shared" si="1013"/>
        <v>562.03709999999512</v>
      </c>
      <c r="T8126">
        <f t="shared" si="1014"/>
        <v>7.7099999995198232E-2</v>
      </c>
      <c r="U8126" s="5">
        <f t="shared" si="1015"/>
        <v>0</v>
      </c>
      <c r="V8126">
        <f t="shared" si="1016"/>
        <v>0</v>
      </c>
      <c r="W8126">
        <f t="shared" si="1017"/>
        <v>887.34569999999837</v>
      </c>
      <c r="X8126" s="6">
        <f t="shared" si="1018"/>
        <v>187.34569999999837</v>
      </c>
    </row>
    <row r="8127" spans="16:24" x14ac:dyDescent="0.25">
      <c r="P8127" s="10">
        <v>8118</v>
      </c>
      <c r="Q8127" s="2">
        <f t="shared" si="1011"/>
        <v>0.20297499999998173</v>
      </c>
      <c r="R8127" s="5">
        <f t="shared" si="1012"/>
        <v>700</v>
      </c>
      <c r="S8127" s="5">
        <f t="shared" si="1013"/>
        <v>562.03709999999512</v>
      </c>
      <c r="T8127">
        <f t="shared" si="1014"/>
        <v>7.7099999995198232E-2</v>
      </c>
      <c r="U8127" s="5">
        <f t="shared" si="1015"/>
        <v>0</v>
      </c>
      <c r="V8127">
        <f t="shared" si="1016"/>
        <v>0</v>
      </c>
      <c r="W8127">
        <f t="shared" si="1017"/>
        <v>887.34569999999837</v>
      </c>
      <c r="X8127" s="6">
        <f t="shared" si="1018"/>
        <v>187.34569999999837</v>
      </c>
    </row>
    <row r="8128" spans="16:24" x14ac:dyDescent="0.25">
      <c r="P8128" s="10">
        <v>8119</v>
      </c>
      <c r="Q8128" s="2">
        <f t="shared" si="1011"/>
        <v>0.20299999999998172</v>
      </c>
      <c r="R8128" s="5">
        <f t="shared" si="1012"/>
        <v>700</v>
      </c>
      <c r="S8128" s="5">
        <f t="shared" si="1013"/>
        <v>562.03709999999512</v>
      </c>
      <c r="T8128">
        <f t="shared" si="1014"/>
        <v>7.7099999995198232E-2</v>
      </c>
      <c r="U8128" s="5">
        <f t="shared" si="1015"/>
        <v>0</v>
      </c>
      <c r="V8128">
        <f t="shared" si="1016"/>
        <v>0</v>
      </c>
      <c r="W8128">
        <f t="shared" si="1017"/>
        <v>887.34569999999837</v>
      </c>
      <c r="X8128" s="6">
        <f t="shared" si="1018"/>
        <v>187.34569999999837</v>
      </c>
    </row>
    <row r="8129" spans="16:24" x14ac:dyDescent="0.25">
      <c r="P8129" s="10">
        <v>8120</v>
      </c>
      <c r="Q8129" s="2">
        <f t="shared" si="1011"/>
        <v>0.20302499999998172</v>
      </c>
      <c r="R8129" s="5">
        <f t="shared" si="1012"/>
        <v>700</v>
      </c>
      <c r="S8129" s="5">
        <f t="shared" si="1013"/>
        <v>562.03709999999512</v>
      </c>
      <c r="T8129">
        <f t="shared" si="1014"/>
        <v>7.7099999995198232E-2</v>
      </c>
      <c r="U8129" s="5">
        <f t="shared" si="1015"/>
        <v>0</v>
      </c>
      <c r="V8129">
        <f t="shared" si="1016"/>
        <v>0</v>
      </c>
      <c r="W8129">
        <f t="shared" si="1017"/>
        <v>887.34569999999837</v>
      </c>
      <c r="X8129" s="6">
        <f t="shared" si="1018"/>
        <v>187.34569999999837</v>
      </c>
    </row>
    <row r="8130" spans="16:24" x14ac:dyDescent="0.25">
      <c r="P8130" s="10">
        <v>8121</v>
      </c>
      <c r="Q8130" s="2">
        <f t="shared" si="1011"/>
        <v>0.20304999999998172</v>
      </c>
      <c r="R8130" s="5">
        <f t="shared" si="1012"/>
        <v>700</v>
      </c>
      <c r="S8130" s="5">
        <f t="shared" si="1013"/>
        <v>562.03709999999512</v>
      </c>
      <c r="T8130">
        <f t="shared" si="1014"/>
        <v>7.7099999995198232E-2</v>
      </c>
      <c r="U8130" s="5">
        <f t="shared" si="1015"/>
        <v>0</v>
      </c>
      <c r="V8130">
        <f t="shared" si="1016"/>
        <v>0</v>
      </c>
      <c r="W8130">
        <f t="shared" si="1017"/>
        <v>887.34569999999837</v>
      </c>
      <c r="X8130" s="6">
        <f t="shared" si="1018"/>
        <v>187.34569999999837</v>
      </c>
    </row>
    <row r="8131" spans="16:24" x14ac:dyDescent="0.25">
      <c r="P8131" s="10">
        <v>8122</v>
      </c>
      <c r="Q8131" s="2">
        <f t="shared" si="1011"/>
        <v>0.20307499999998171</v>
      </c>
      <c r="R8131" s="5">
        <f t="shared" si="1012"/>
        <v>700</v>
      </c>
      <c r="S8131" s="5">
        <f t="shared" si="1013"/>
        <v>562.03709999999512</v>
      </c>
      <c r="T8131">
        <f t="shared" si="1014"/>
        <v>7.7099999995198232E-2</v>
      </c>
      <c r="U8131" s="5">
        <f t="shared" si="1015"/>
        <v>0</v>
      </c>
      <c r="V8131">
        <f t="shared" si="1016"/>
        <v>0</v>
      </c>
      <c r="W8131">
        <f t="shared" si="1017"/>
        <v>887.34569999999837</v>
      </c>
      <c r="X8131" s="6">
        <f t="shared" si="1018"/>
        <v>187.34569999999837</v>
      </c>
    </row>
    <row r="8132" spans="16:24" x14ac:dyDescent="0.25">
      <c r="P8132" s="10">
        <v>8123</v>
      </c>
      <c r="Q8132" s="2">
        <f t="shared" si="1011"/>
        <v>0.20309999999998171</v>
      </c>
      <c r="R8132" s="5">
        <f t="shared" si="1012"/>
        <v>700</v>
      </c>
      <c r="S8132" s="5">
        <f t="shared" si="1013"/>
        <v>562.03709999999512</v>
      </c>
      <c r="T8132">
        <f t="shared" si="1014"/>
        <v>7.7099999995198232E-2</v>
      </c>
      <c r="U8132" s="5">
        <f t="shared" si="1015"/>
        <v>0</v>
      </c>
      <c r="V8132">
        <f t="shared" si="1016"/>
        <v>0</v>
      </c>
      <c r="W8132">
        <f t="shared" si="1017"/>
        <v>887.34569999999837</v>
      </c>
      <c r="X8132" s="6">
        <f t="shared" si="1018"/>
        <v>187.34569999999837</v>
      </c>
    </row>
    <row r="8133" spans="16:24" x14ac:dyDescent="0.25">
      <c r="P8133" s="10">
        <v>8124</v>
      </c>
      <c r="Q8133" s="2">
        <f t="shared" si="1011"/>
        <v>0.20312499999998171</v>
      </c>
      <c r="R8133" s="5">
        <f t="shared" si="1012"/>
        <v>700</v>
      </c>
      <c r="S8133" s="5">
        <f t="shared" si="1013"/>
        <v>562.03709999999512</v>
      </c>
      <c r="T8133">
        <f t="shared" si="1014"/>
        <v>7.7099999995198232E-2</v>
      </c>
      <c r="U8133" s="5">
        <f t="shared" si="1015"/>
        <v>0</v>
      </c>
      <c r="V8133">
        <f t="shared" si="1016"/>
        <v>0</v>
      </c>
      <c r="W8133">
        <f t="shared" si="1017"/>
        <v>887.34569999999837</v>
      </c>
      <c r="X8133" s="6">
        <f t="shared" si="1018"/>
        <v>187.34569999999837</v>
      </c>
    </row>
    <row r="8134" spans="16:24" x14ac:dyDescent="0.25">
      <c r="P8134" s="10">
        <v>8125</v>
      </c>
      <c r="Q8134" s="2">
        <f t="shared" si="1011"/>
        <v>0.20314999999998171</v>
      </c>
      <c r="R8134" s="5">
        <f t="shared" si="1012"/>
        <v>700</v>
      </c>
      <c r="S8134" s="5">
        <f t="shared" si="1013"/>
        <v>562.03709999999512</v>
      </c>
      <c r="T8134">
        <f t="shared" si="1014"/>
        <v>7.7099999995198232E-2</v>
      </c>
      <c r="U8134" s="5">
        <f t="shared" si="1015"/>
        <v>0</v>
      </c>
      <c r="V8134">
        <f t="shared" si="1016"/>
        <v>0</v>
      </c>
      <c r="W8134">
        <f t="shared" si="1017"/>
        <v>887.34569999999837</v>
      </c>
      <c r="X8134" s="6">
        <f t="shared" si="1018"/>
        <v>187.34569999999837</v>
      </c>
    </row>
    <row r="8135" spans="16:24" x14ac:dyDescent="0.25">
      <c r="P8135" s="10">
        <v>8126</v>
      </c>
      <c r="Q8135" s="2">
        <f t="shared" si="1011"/>
        <v>0.2031749999999817</v>
      </c>
      <c r="R8135" s="5">
        <f t="shared" si="1012"/>
        <v>700</v>
      </c>
      <c r="S8135" s="5">
        <f t="shared" si="1013"/>
        <v>562.03709999999512</v>
      </c>
      <c r="T8135">
        <f t="shared" si="1014"/>
        <v>7.7099999995198232E-2</v>
      </c>
      <c r="U8135" s="5">
        <f t="shared" si="1015"/>
        <v>0</v>
      </c>
      <c r="V8135">
        <f t="shared" si="1016"/>
        <v>0</v>
      </c>
      <c r="W8135">
        <f t="shared" si="1017"/>
        <v>887.34569999999837</v>
      </c>
      <c r="X8135" s="6">
        <f t="shared" si="1018"/>
        <v>187.34569999999837</v>
      </c>
    </row>
    <row r="8136" spans="16:24" x14ac:dyDescent="0.25">
      <c r="P8136" s="10">
        <v>8127</v>
      </c>
      <c r="Q8136" s="2">
        <f t="shared" si="1011"/>
        <v>0.2031999999999817</v>
      </c>
      <c r="R8136" s="5">
        <f t="shared" si="1012"/>
        <v>700</v>
      </c>
      <c r="S8136" s="5">
        <f t="shared" si="1013"/>
        <v>562.03709999999512</v>
      </c>
      <c r="T8136">
        <f t="shared" si="1014"/>
        <v>7.7099999995198232E-2</v>
      </c>
      <c r="U8136" s="5">
        <f t="shared" si="1015"/>
        <v>0</v>
      </c>
      <c r="V8136">
        <f t="shared" si="1016"/>
        <v>0</v>
      </c>
      <c r="W8136">
        <f t="shared" si="1017"/>
        <v>887.34569999999837</v>
      </c>
      <c r="X8136" s="6">
        <f t="shared" si="1018"/>
        <v>187.34569999999837</v>
      </c>
    </row>
    <row r="8137" spans="16:24" x14ac:dyDescent="0.25">
      <c r="P8137" s="10">
        <v>8128</v>
      </c>
      <c r="Q8137" s="2">
        <f t="shared" ref="Q8137:Q8200" si="1019">+Q8136+$M$3</f>
        <v>0.2032249999999817</v>
      </c>
      <c r="R8137" s="5">
        <f t="shared" si="1012"/>
        <v>700</v>
      </c>
      <c r="S8137" s="5">
        <f t="shared" si="1013"/>
        <v>562.03709999999512</v>
      </c>
      <c r="T8137">
        <f t="shared" si="1014"/>
        <v>7.7099999995198232E-2</v>
      </c>
      <c r="U8137" s="5">
        <f t="shared" si="1015"/>
        <v>0</v>
      </c>
      <c r="V8137">
        <f t="shared" si="1016"/>
        <v>0</v>
      </c>
      <c r="W8137">
        <f t="shared" si="1017"/>
        <v>887.34569999999837</v>
      </c>
      <c r="X8137" s="6">
        <f t="shared" si="1018"/>
        <v>187.34569999999837</v>
      </c>
    </row>
    <row r="8138" spans="16:24" x14ac:dyDescent="0.25">
      <c r="P8138" s="10">
        <v>8129</v>
      </c>
      <c r="Q8138" s="2">
        <f t="shared" si="1019"/>
        <v>0.2032499999999817</v>
      </c>
      <c r="R8138" s="5">
        <f t="shared" ref="R8138:R8201" si="1020">R8137+U8137</f>
        <v>700</v>
      </c>
      <c r="S8138" s="5">
        <f t="shared" ref="S8138:S8201" si="1021">S8137+V8137</f>
        <v>562.03709999999512</v>
      </c>
      <c r="T8138">
        <f t="shared" ref="T8138:T8201" si="1022">S8138-$B$5*R8138</f>
        <v>7.7099999995198232E-2</v>
      </c>
      <c r="U8138" s="5">
        <f t="shared" ref="U8138:U8201" si="1023">IF(T8138&lt;0,$D$11*$M$4+$E$11*$M$3,$D$17*$M$4+$E$17*$M$3)</f>
        <v>0</v>
      </c>
      <c r="V8138">
        <f t="shared" ref="V8138:V8201" si="1024">IF(T8138&lt;0,$D$12*$M$4+$E$12*$M$3,$D$18*$M$4+$E$18*$M$3)</f>
        <v>0</v>
      </c>
      <c r="W8138">
        <f t="shared" ref="W8138:W8201" si="1025">R8138+S8138/3</f>
        <v>887.34569999999837</v>
      </c>
      <c r="X8138" s="6">
        <f t="shared" ref="X8138:X8201" si="1026">W8138-R8138</f>
        <v>187.34569999999837</v>
      </c>
    </row>
    <row r="8139" spans="16:24" x14ac:dyDescent="0.25">
      <c r="P8139" s="10">
        <v>8130</v>
      </c>
      <c r="Q8139" s="2">
        <f t="shared" si="1019"/>
        <v>0.20327499999998169</v>
      </c>
      <c r="R8139" s="5">
        <f t="shared" si="1020"/>
        <v>700</v>
      </c>
      <c r="S8139" s="5">
        <f t="shared" si="1021"/>
        <v>562.03709999999512</v>
      </c>
      <c r="T8139">
        <f t="shared" si="1022"/>
        <v>7.7099999995198232E-2</v>
      </c>
      <c r="U8139" s="5">
        <f t="shared" si="1023"/>
        <v>0</v>
      </c>
      <c r="V8139">
        <f t="shared" si="1024"/>
        <v>0</v>
      </c>
      <c r="W8139">
        <f t="shared" si="1025"/>
        <v>887.34569999999837</v>
      </c>
      <c r="X8139" s="6">
        <f t="shared" si="1026"/>
        <v>187.34569999999837</v>
      </c>
    </row>
    <row r="8140" spans="16:24" x14ac:dyDescent="0.25">
      <c r="P8140" s="10">
        <v>8131</v>
      </c>
      <c r="Q8140" s="2">
        <f t="shared" si="1019"/>
        <v>0.20329999999998169</v>
      </c>
      <c r="R8140" s="5">
        <f t="shared" si="1020"/>
        <v>700</v>
      </c>
      <c r="S8140" s="5">
        <f t="shared" si="1021"/>
        <v>562.03709999999512</v>
      </c>
      <c r="T8140">
        <f t="shared" si="1022"/>
        <v>7.7099999995198232E-2</v>
      </c>
      <c r="U8140" s="5">
        <f t="shared" si="1023"/>
        <v>0</v>
      </c>
      <c r="V8140">
        <f t="shared" si="1024"/>
        <v>0</v>
      </c>
      <c r="W8140">
        <f t="shared" si="1025"/>
        <v>887.34569999999837</v>
      </c>
      <c r="X8140" s="6">
        <f t="shared" si="1026"/>
        <v>187.34569999999837</v>
      </c>
    </row>
    <row r="8141" spans="16:24" x14ac:dyDescent="0.25">
      <c r="P8141" s="10">
        <v>8132</v>
      </c>
      <c r="Q8141" s="2">
        <f t="shared" si="1019"/>
        <v>0.20332499999998169</v>
      </c>
      <c r="R8141" s="5">
        <f t="shared" si="1020"/>
        <v>700</v>
      </c>
      <c r="S8141" s="5">
        <f t="shared" si="1021"/>
        <v>562.03709999999512</v>
      </c>
      <c r="T8141">
        <f t="shared" si="1022"/>
        <v>7.7099999995198232E-2</v>
      </c>
      <c r="U8141" s="5">
        <f t="shared" si="1023"/>
        <v>0</v>
      </c>
      <c r="V8141">
        <f t="shared" si="1024"/>
        <v>0</v>
      </c>
      <c r="W8141">
        <f t="shared" si="1025"/>
        <v>887.34569999999837</v>
      </c>
      <c r="X8141" s="6">
        <f t="shared" si="1026"/>
        <v>187.34569999999837</v>
      </c>
    </row>
    <row r="8142" spans="16:24" x14ac:dyDescent="0.25">
      <c r="P8142" s="10">
        <v>8133</v>
      </c>
      <c r="Q8142" s="2">
        <f t="shared" si="1019"/>
        <v>0.20334999999998168</v>
      </c>
      <c r="R8142" s="5">
        <f t="shared" si="1020"/>
        <v>700</v>
      </c>
      <c r="S8142" s="5">
        <f t="shared" si="1021"/>
        <v>562.03709999999512</v>
      </c>
      <c r="T8142">
        <f t="shared" si="1022"/>
        <v>7.7099999995198232E-2</v>
      </c>
      <c r="U8142" s="5">
        <f t="shared" si="1023"/>
        <v>0</v>
      </c>
      <c r="V8142">
        <f t="shared" si="1024"/>
        <v>0</v>
      </c>
      <c r="W8142">
        <f t="shared" si="1025"/>
        <v>887.34569999999837</v>
      </c>
      <c r="X8142" s="6">
        <f t="shared" si="1026"/>
        <v>187.34569999999837</v>
      </c>
    </row>
    <row r="8143" spans="16:24" x14ac:dyDescent="0.25">
      <c r="P8143" s="10">
        <v>8134</v>
      </c>
      <c r="Q8143" s="2">
        <f t="shared" si="1019"/>
        <v>0.20337499999998168</v>
      </c>
      <c r="R8143" s="5">
        <f t="shared" si="1020"/>
        <v>700</v>
      </c>
      <c r="S8143" s="5">
        <f t="shared" si="1021"/>
        <v>562.03709999999512</v>
      </c>
      <c r="T8143">
        <f t="shared" si="1022"/>
        <v>7.7099999995198232E-2</v>
      </c>
      <c r="U8143" s="5">
        <f t="shared" si="1023"/>
        <v>0</v>
      </c>
      <c r="V8143">
        <f t="shared" si="1024"/>
        <v>0</v>
      </c>
      <c r="W8143">
        <f t="shared" si="1025"/>
        <v>887.34569999999837</v>
      </c>
      <c r="X8143" s="6">
        <f t="shared" si="1026"/>
        <v>187.34569999999837</v>
      </c>
    </row>
    <row r="8144" spans="16:24" x14ac:dyDescent="0.25">
      <c r="P8144" s="10">
        <v>8135</v>
      </c>
      <c r="Q8144" s="2">
        <f t="shared" si="1019"/>
        <v>0.20339999999998168</v>
      </c>
      <c r="R8144" s="5">
        <f t="shared" si="1020"/>
        <v>700</v>
      </c>
      <c r="S8144" s="5">
        <f t="shared" si="1021"/>
        <v>562.03709999999512</v>
      </c>
      <c r="T8144">
        <f t="shared" si="1022"/>
        <v>7.7099999995198232E-2</v>
      </c>
      <c r="U8144" s="5">
        <f t="shared" si="1023"/>
        <v>0</v>
      </c>
      <c r="V8144">
        <f t="shared" si="1024"/>
        <v>0</v>
      </c>
      <c r="W8144">
        <f t="shared" si="1025"/>
        <v>887.34569999999837</v>
      </c>
      <c r="X8144" s="6">
        <f t="shared" si="1026"/>
        <v>187.34569999999837</v>
      </c>
    </row>
    <row r="8145" spans="16:24" x14ac:dyDescent="0.25">
      <c r="P8145" s="10">
        <v>8136</v>
      </c>
      <c r="Q8145" s="2">
        <f t="shared" si="1019"/>
        <v>0.20342499999998168</v>
      </c>
      <c r="R8145" s="5">
        <f t="shared" si="1020"/>
        <v>700</v>
      </c>
      <c r="S8145" s="5">
        <f t="shared" si="1021"/>
        <v>562.03709999999512</v>
      </c>
      <c r="T8145">
        <f t="shared" si="1022"/>
        <v>7.7099999995198232E-2</v>
      </c>
      <c r="U8145" s="5">
        <f t="shared" si="1023"/>
        <v>0</v>
      </c>
      <c r="V8145">
        <f t="shared" si="1024"/>
        <v>0</v>
      </c>
      <c r="W8145">
        <f t="shared" si="1025"/>
        <v>887.34569999999837</v>
      </c>
      <c r="X8145" s="6">
        <f t="shared" si="1026"/>
        <v>187.34569999999837</v>
      </c>
    </row>
    <row r="8146" spans="16:24" x14ac:dyDescent="0.25">
      <c r="P8146" s="10">
        <v>8137</v>
      </c>
      <c r="Q8146" s="2">
        <f t="shared" si="1019"/>
        <v>0.20344999999998167</v>
      </c>
      <c r="R8146" s="5">
        <f t="shared" si="1020"/>
        <v>700</v>
      </c>
      <c r="S8146" s="5">
        <f t="shared" si="1021"/>
        <v>562.03709999999512</v>
      </c>
      <c r="T8146">
        <f t="shared" si="1022"/>
        <v>7.7099999995198232E-2</v>
      </c>
      <c r="U8146" s="5">
        <f t="shared" si="1023"/>
        <v>0</v>
      </c>
      <c r="V8146">
        <f t="shared" si="1024"/>
        <v>0</v>
      </c>
      <c r="W8146">
        <f t="shared" si="1025"/>
        <v>887.34569999999837</v>
      </c>
      <c r="X8146" s="6">
        <f t="shared" si="1026"/>
        <v>187.34569999999837</v>
      </c>
    </row>
    <row r="8147" spans="16:24" x14ac:dyDescent="0.25">
      <c r="P8147" s="10">
        <v>8138</v>
      </c>
      <c r="Q8147" s="2">
        <f t="shared" si="1019"/>
        <v>0.20347499999998167</v>
      </c>
      <c r="R8147" s="5">
        <f t="shared" si="1020"/>
        <v>700</v>
      </c>
      <c r="S8147" s="5">
        <f t="shared" si="1021"/>
        <v>562.03709999999512</v>
      </c>
      <c r="T8147">
        <f t="shared" si="1022"/>
        <v>7.7099999995198232E-2</v>
      </c>
      <c r="U8147" s="5">
        <f t="shared" si="1023"/>
        <v>0</v>
      </c>
      <c r="V8147">
        <f t="shared" si="1024"/>
        <v>0</v>
      </c>
      <c r="W8147">
        <f t="shared" si="1025"/>
        <v>887.34569999999837</v>
      </c>
      <c r="X8147" s="6">
        <f t="shared" si="1026"/>
        <v>187.34569999999837</v>
      </c>
    </row>
    <row r="8148" spans="16:24" x14ac:dyDescent="0.25">
      <c r="P8148" s="10">
        <v>8139</v>
      </c>
      <c r="Q8148" s="2">
        <f t="shared" si="1019"/>
        <v>0.20349999999998167</v>
      </c>
      <c r="R8148" s="5">
        <f t="shared" si="1020"/>
        <v>700</v>
      </c>
      <c r="S8148" s="5">
        <f t="shared" si="1021"/>
        <v>562.03709999999512</v>
      </c>
      <c r="T8148">
        <f t="shared" si="1022"/>
        <v>7.7099999995198232E-2</v>
      </c>
      <c r="U8148" s="5">
        <f t="shared" si="1023"/>
        <v>0</v>
      </c>
      <c r="V8148">
        <f t="shared" si="1024"/>
        <v>0</v>
      </c>
      <c r="W8148">
        <f t="shared" si="1025"/>
        <v>887.34569999999837</v>
      </c>
      <c r="X8148" s="6">
        <f t="shared" si="1026"/>
        <v>187.34569999999837</v>
      </c>
    </row>
    <row r="8149" spans="16:24" x14ac:dyDescent="0.25">
      <c r="P8149" s="10">
        <v>8140</v>
      </c>
      <c r="Q8149" s="2">
        <f t="shared" si="1019"/>
        <v>0.20352499999998167</v>
      </c>
      <c r="R8149" s="5">
        <f t="shared" si="1020"/>
        <v>700</v>
      </c>
      <c r="S8149" s="5">
        <f t="shared" si="1021"/>
        <v>562.03709999999512</v>
      </c>
      <c r="T8149">
        <f t="shared" si="1022"/>
        <v>7.7099999995198232E-2</v>
      </c>
      <c r="U8149" s="5">
        <f t="shared" si="1023"/>
        <v>0</v>
      </c>
      <c r="V8149">
        <f t="shared" si="1024"/>
        <v>0</v>
      </c>
      <c r="W8149">
        <f t="shared" si="1025"/>
        <v>887.34569999999837</v>
      </c>
      <c r="X8149" s="6">
        <f t="shared" si="1026"/>
        <v>187.34569999999837</v>
      </c>
    </row>
    <row r="8150" spans="16:24" x14ac:dyDescent="0.25">
      <c r="P8150" s="10">
        <v>8141</v>
      </c>
      <c r="Q8150" s="2">
        <f t="shared" si="1019"/>
        <v>0.20354999999998166</v>
      </c>
      <c r="R8150" s="5">
        <f t="shared" si="1020"/>
        <v>700</v>
      </c>
      <c r="S8150" s="5">
        <f t="shared" si="1021"/>
        <v>562.03709999999512</v>
      </c>
      <c r="T8150">
        <f t="shared" si="1022"/>
        <v>7.7099999995198232E-2</v>
      </c>
      <c r="U8150" s="5">
        <f t="shared" si="1023"/>
        <v>0</v>
      </c>
      <c r="V8150">
        <f t="shared" si="1024"/>
        <v>0</v>
      </c>
      <c r="W8150">
        <f t="shared" si="1025"/>
        <v>887.34569999999837</v>
      </c>
      <c r="X8150" s="6">
        <f t="shared" si="1026"/>
        <v>187.34569999999837</v>
      </c>
    </row>
    <row r="8151" spans="16:24" x14ac:dyDescent="0.25">
      <c r="P8151" s="10">
        <v>8142</v>
      </c>
      <c r="Q8151" s="2">
        <f t="shared" si="1019"/>
        <v>0.20357499999998166</v>
      </c>
      <c r="R8151" s="5">
        <f t="shared" si="1020"/>
        <v>700</v>
      </c>
      <c r="S8151" s="5">
        <f t="shared" si="1021"/>
        <v>562.03709999999512</v>
      </c>
      <c r="T8151">
        <f t="shared" si="1022"/>
        <v>7.7099999995198232E-2</v>
      </c>
      <c r="U8151" s="5">
        <f t="shared" si="1023"/>
        <v>0</v>
      </c>
      <c r="V8151">
        <f t="shared" si="1024"/>
        <v>0</v>
      </c>
      <c r="W8151">
        <f t="shared" si="1025"/>
        <v>887.34569999999837</v>
      </c>
      <c r="X8151" s="6">
        <f t="shared" si="1026"/>
        <v>187.34569999999837</v>
      </c>
    </row>
    <row r="8152" spans="16:24" x14ac:dyDescent="0.25">
      <c r="P8152" s="10">
        <v>8143</v>
      </c>
      <c r="Q8152" s="2">
        <f t="shared" si="1019"/>
        <v>0.20359999999998166</v>
      </c>
      <c r="R8152" s="5">
        <f t="shared" si="1020"/>
        <v>700</v>
      </c>
      <c r="S8152" s="5">
        <f t="shared" si="1021"/>
        <v>562.03709999999512</v>
      </c>
      <c r="T8152">
        <f t="shared" si="1022"/>
        <v>7.7099999995198232E-2</v>
      </c>
      <c r="U8152" s="5">
        <f t="shared" si="1023"/>
        <v>0</v>
      </c>
      <c r="V8152">
        <f t="shared" si="1024"/>
        <v>0</v>
      </c>
      <c r="W8152">
        <f t="shared" si="1025"/>
        <v>887.34569999999837</v>
      </c>
      <c r="X8152" s="6">
        <f t="shared" si="1026"/>
        <v>187.34569999999837</v>
      </c>
    </row>
    <row r="8153" spans="16:24" x14ac:dyDescent="0.25">
      <c r="P8153" s="10">
        <v>8144</v>
      </c>
      <c r="Q8153" s="2">
        <f t="shared" si="1019"/>
        <v>0.20362499999998165</v>
      </c>
      <c r="R8153" s="5">
        <f t="shared" si="1020"/>
        <v>700</v>
      </c>
      <c r="S8153" s="5">
        <f t="shared" si="1021"/>
        <v>562.03709999999512</v>
      </c>
      <c r="T8153">
        <f t="shared" si="1022"/>
        <v>7.7099999995198232E-2</v>
      </c>
      <c r="U8153" s="5">
        <f t="shared" si="1023"/>
        <v>0</v>
      </c>
      <c r="V8153">
        <f t="shared" si="1024"/>
        <v>0</v>
      </c>
      <c r="W8153">
        <f t="shared" si="1025"/>
        <v>887.34569999999837</v>
      </c>
      <c r="X8153" s="6">
        <f t="shared" si="1026"/>
        <v>187.34569999999837</v>
      </c>
    </row>
    <row r="8154" spans="16:24" x14ac:dyDescent="0.25">
      <c r="P8154" s="10">
        <v>8145</v>
      </c>
      <c r="Q8154" s="2">
        <f t="shared" si="1019"/>
        <v>0.20364999999998165</v>
      </c>
      <c r="R8154" s="5">
        <f t="shared" si="1020"/>
        <v>700</v>
      </c>
      <c r="S8154" s="5">
        <f t="shared" si="1021"/>
        <v>562.03709999999512</v>
      </c>
      <c r="T8154">
        <f t="shared" si="1022"/>
        <v>7.7099999995198232E-2</v>
      </c>
      <c r="U8154" s="5">
        <f t="shared" si="1023"/>
        <v>0</v>
      </c>
      <c r="V8154">
        <f t="shared" si="1024"/>
        <v>0</v>
      </c>
      <c r="W8154">
        <f t="shared" si="1025"/>
        <v>887.34569999999837</v>
      </c>
      <c r="X8154" s="6">
        <f t="shared" si="1026"/>
        <v>187.34569999999837</v>
      </c>
    </row>
    <row r="8155" spans="16:24" x14ac:dyDescent="0.25">
      <c r="P8155" s="10">
        <v>8146</v>
      </c>
      <c r="Q8155" s="2">
        <f t="shared" si="1019"/>
        <v>0.20367499999998165</v>
      </c>
      <c r="R8155" s="5">
        <f t="shared" si="1020"/>
        <v>700</v>
      </c>
      <c r="S8155" s="5">
        <f t="shared" si="1021"/>
        <v>562.03709999999512</v>
      </c>
      <c r="T8155">
        <f t="shared" si="1022"/>
        <v>7.7099999995198232E-2</v>
      </c>
      <c r="U8155" s="5">
        <f t="shared" si="1023"/>
        <v>0</v>
      </c>
      <c r="V8155">
        <f t="shared" si="1024"/>
        <v>0</v>
      </c>
      <c r="W8155">
        <f t="shared" si="1025"/>
        <v>887.34569999999837</v>
      </c>
      <c r="X8155" s="6">
        <f t="shared" si="1026"/>
        <v>187.34569999999837</v>
      </c>
    </row>
    <row r="8156" spans="16:24" x14ac:dyDescent="0.25">
      <c r="P8156" s="10">
        <v>8147</v>
      </c>
      <c r="Q8156" s="2">
        <f t="shared" si="1019"/>
        <v>0.20369999999998165</v>
      </c>
      <c r="R8156" s="5">
        <f t="shared" si="1020"/>
        <v>700</v>
      </c>
      <c r="S8156" s="5">
        <f t="shared" si="1021"/>
        <v>562.03709999999512</v>
      </c>
      <c r="T8156">
        <f t="shared" si="1022"/>
        <v>7.7099999995198232E-2</v>
      </c>
      <c r="U8156" s="5">
        <f t="shared" si="1023"/>
        <v>0</v>
      </c>
      <c r="V8156">
        <f t="shared" si="1024"/>
        <v>0</v>
      </c>
      <c r="W8156">
        <f t="shared" si="1025"/>
        <v>887.34569999999837</v>
      </c>
      <c r="X8156" s="6">
        <f t="shared" si="1026"/>
        <v>187.34569999999837</v>
      </c>
    </row>
    <row r="8157" spans="16:24" x14ac:dyDescent="0.25">
      <c r="P8157" s="10">
        <v>8148</v>
      </c>
      <c r="Q8157" s="2">
        <f t="shared" si="1019"/>
        <v>0.20372499999998164</v>
      </c>
      <c r="R8157" s="5">
        <f t="shared" si="1020"/>
        <v>700</v>
      </c>
      <c r="S8157" s="5">
        <f t="shared" si="1021"/>
        <v>562.03709999999512</v>
      </c>
      <c r="T8157">
        <f t="shared" si="1022"/>
        <v>7.7099999995198232E-2</v>
      </c>
      <c r="U8157" s="5">
        <f t="shared" si="1023"/>
        <v>0</v>
      </c>
      <c r="V8157">
        <f t="shared" si="1024"/>
        <v>0</v>
      </c>
      <c r="W8157">
        <f t="shared" si="1025"/>
        <v>887.34569999999837</v>
      </c>
      <c r="X8157" s="6">
        <f t="shared" si="1026"/>
        <v>187.34569999999837</v>
      </c>
    </row>
    <row r="8158" spans="16:24" x14ac:dyDescent="0.25">
      <c r="P8158" s="10">
        <v>8149</v>
      </c>
      <c r="Q8158" s="2">
        <f t="shared" si="1019"/>
        <v>0.20374999999998164</v>
      </c>
      <c r="R8158" s="5">
        <f t="shared" si="1020"/>
        <v>700</v>
      </c>
      <c r="S8158" s="5">
        <f t="shared" si="1021"/>
        <v>562.03709999999512</v>
      </c>
      <c r="T8158">
        <f t="shared" si="1022"/>
        <v>7.7099999995198232E-2</v>
      </c>
      <c r="U8158" s="5">
        <f t="shared" si="1023"/>
        <v>0</v>
      </c>
      <c r="V8158">
        <f t="shared" si="1024"/>
        <v>0</v>
      </c>
      <c r="W8158">
        <f t="shared" si="1025"/>
        <v>887.34569999999837</v>
      </c>
      <c r="X8158" s="6">
        <f t="shared" si="1026"/>
        <v>187.34569999999837</v>
      </c>
    </row>
    <row r="8159" spans="16:24" x14ac:dyDescent="0.25">
      <c r="P8159" s="10">
        <v>8150</v>
      </c>
      <c r="Q8159" s="2">
        <f t="shared" si="1019"/>
        <v>0.20377499999998164</v>
      </c>
      <c r="R8159" s="5">
        <f t="shared" si="1020"/>
        <v>700</v>
      </c>
      <c r="S8159" s="5">
        <f t="shared" si="1021"/>
        <v>562.03709999999512</v>
      </c>
      <c r="T8159">
        <f t="shared" si="1022"/>
        <v>7.7099999995198232E-2</v>
      </c>
      <c r="U8159" s="5">
        <f t="shared" si="1023"/>
        <v>0</v>
      </c>
      <c r="V8159">
        <f t="shared" si="1024"/>
        <v>0</v>
      </c>
      <c r="W8159">
        <f t="shared" si="1025"/>
        <v>887.34569999999837</v>
      </c>
      <c r="X8159" s="6">
        <f t="shared" si="1026"/>
        <v>187.34569999999837</v>
      </c>
    </row>
    <row r="8160" spans="16:24" x14ac:dyDescent="0.25">
      <c r="P8160" s="10">
        <v>8151</v>
      </c>
      <c r="Q8160" s="2">
        <f t="shared" si="1019"/>
        <v>0.20379999999998163</v>
      </c>
      <c r="R8160" s="5">
        <f t="shared" si="1020"/>
        <v>700</v>
      </c>
      <c r="S8160" s="5">
        <f t="shared" si="1021"/>
        <v>562.03709999999512</v>
      </c>
      <c r="T8160">
        <f t="shared" si="1022"/>
        <v>7.7099999995198232E-2</v>
      </c>
      <c r="U8160" s="5">
        <f t="shared" si="1023"/>
        <v>0</v>
      </c>
      <c r="V8160">
        <f t="shared" si="1024"/>
        <v>0</v>
      </c>
      <c r="W8160">
        <f t="shared" si="1025"/>
        <v>887.34569999999837</v>
      </c>
      <c r="X8160" s="6">
        <f t="shared" si="1026"/>
        <v>187.34569999999837</v>
      </c>
    </row>
    <row r="8161" spans="16:24" x14ac:dyDescent="0.25">
      <c r="P8161" s="10">
        <v>8152</v>
      </c>
      <c r="Q8161" s="2">
        <f t="shared" si="1019"/>
        <v>0.20382499999998163</v>
      </c>
      <c r="R8161" s="5">
        <f t="shared" si="1020"/>
        <v>700</v>
      </c>
      <c r="S8161" s="5">
        <f t="shared" si="1021"/>
        <v>562.03709999999512</v>
      </c>
      <c r="T8161">
        <f t="shared" si="1022"/>
        <v>7.7099999995198232E-2</v>
      </c>
      <c r="U8161" s="5">
        <f t="shared" si="1023"/>
        <v>0</v>
      </c>
      <c r="V8161">
        <f t="shared" si="1024"/>
        <v>0</v>
      </c>
      <c r="W8161">
        <f t="shared" si="1025"/>
        <v>887.34569999999837</v>
      </c>
      <c r="X8161" s="6">
        <f t="shared" si="1026"/>
        <v>187.34569999999837</v>
      </c>
    </row>
    <row r="8162" spans="16:24" x14ac:dyDescent="0.25">
      <c r="P8162" s="10">
        <v>8153</v>
      </c>
      <c r="Q8162" s="2">
        <f t="shared" si="1019"/>
        <v>0.20384999999998163</v>
      </c>
      <c r="R8162" s="5">
        <f t="shared" si="1020"/>
        <v>700</v>
      </c>
      <c r="S8162" s="5">
        <f t="shared" si="1021"/>
        <v>562.03709999999512</v>
      </c>
      <c r="T8162">
        <f t="shared" si="1022"/>
        <v>7.7099999995198232E-2</v>
      </c>
      <c r="U8162" s="5">
        <f t="shared" si="1023"/>
        <v>0</v>
      </c>
      <c r="V8162">
        <f t="shared" si="1024"/>
        <v>0</v>
      </c>
      <c r="W8162">
        <f t="shared" si="1025"/>
        <v>887.34569999999837</v>
      </c>
      <c r="X8162" s="6">
        <f t="shared" si="1026"/>
        <v>187.34569999999837</v>
      </c>
    </row>
    <row r="8163" spans="16:24" x14ac:dyDescent="0.25">
      <c r="P8163" s="10">
        <v>8154</v>
      </c>
      <c r="Q8163" s="2">
        <f t="shared" si="1019"/>
        <v>0.20387499999998163</v>
      </c>
      <c r="R8163" s="5">
        <f t="shared" si="1020"/>
        <v>700</v>
      </c>
      <c r="S8163" s="5">
        <f t="shared" si="1021"/>
        <v>562.03709999999512</v>
      </c>
      <c r="T8163">
        <f t="shared" si="1022"/>
        <v>7.7099999995198232E-2</v>
      </c>
      <c r="U8163" s="5">
        <f t="shared" si="1023"/>
        <v>0</v>
      </c>
      <c r="V8163">
        <f t="shared" si="1024"/>
        <v>0</v>
      </c>
      <c r="W8163">
        <f t="shared" si="1025"/>
        <v>887.34569999999837</v>
      </c>
      <c r="X8163" s="6">
        <f t="shared" si="1026"/>
        <v>187.34569999999837</v>
      </c>
    </row>
    <row r="8164" spans="16:24" x14ac:dyDescent="0.25">
      <c r="P8164" s="10">
        <v>8155</v>
      </c>
      <c r="Q8164" s="2">
        <f t="shared" si="1019"/>
        <v>0.20389999999998162</v>
      </c>
      <c r="R8164" s="5">
        <f t="shared" si="1020"/>
        <v>700</v>
      </c>
      <c r="S8164" s="5">
        <f t="shared" si="1021"/>
        <v>562.03709999999512</v>
      </c>
      <c r="T8164">
        <f t="shared" si="1022"/>
        <v>7.7099999995198232E-2</v>
      </c>
      <c r="U8164" s="5">
        <f t="shared" si="1023"/>
        <v>0</v>
      </c>
      <c r="V8164">
        <f t="shared" si="1024"/>
        <v>0</v>
      </c>
      <c r="W8164">
        <f t="shared" si="1025"/>
        <v>887.34569999999837</v>
      </c>
      <c r="X8164" s="6">
        <f t="shared" si="1026"/>
        <v>187.34569999999837</v>
      </c>
    </row>
    <row r="8165" spans="16:24" x14ac:dyDescent="0.25">
      <c r="P8165" s="10">
        <v>8156</v>
      </c>
      <c r="Q8165" s="2">
        <f t="shared" si="1019"/>
        <v>0.20392499999998162</v>
      </c>
      <c r="R8165" s="5">
        <f t="shared" si="1020"/>
        <v>700</v>
      </c>
      <c r="S8165" s="5">
        <f t="shared" si="1021"/>
        <v>562.03709999999512</v>
      </c>
      <c r="T8165">
        <f t="shared" si="1022"/>
        <v>7.7099999995198232E-2</v>
      </c>
      <c r="U8165" s="5">
        <f t="shared" si="1023"/>
        <v>0</v>
      </c>
      <c r="V8165">
        <f t="shared" si="1024"/>
        <v>0</v>
      </c>
      <c r="W8165">
        <f t="shared" si="1025"/>
        <v>887.34569999999837</v>
      </c>
      <c r="X8165" s="6">
        <f t="shared" si="1026"/>
        <v>187.34569999999837</v>
      </c>
    </row>
    <row r="8166" spans="16:24" x14ac:dyDescent="0.25">
      <c r="P8166" s="10">
        <v>8157</v>
      </c>
      <c r="Q8166" s="2">
        <f t="shared" si="1019"/>
        <v>0.20394999999998162</v>
      </c>
      <c r="R8166" s="5">
        <f t="shared" si="1020"/>
        <v>700</v>
      </c>
      <c r="S8166" s="5">
        <f t="shared" si="1021"/>
        <v>562.03709999999512</v>
      </c>
      <c r="T8166">
        <f t="shared" si="1022"/>
        <v>7.7099999995198232E-2</v>
      </c>
      <c r="U8166" s="5">
        <f t="shared" si="1023"/>
        <v>0</v>
      </c>
      <c r="V8166">
        <f t="shared" si="1024"/>
        <v>0</v>
      </c>
      <c r="W8166">
        <f t="shared" si="1025"/>
        <v>887.34569999999837</v>
      </c>
      <c r="X8166" s="6">
        <f t="shared" si="1026"/>
        <v>187.34569999999837</v>
      </c>
    </row>
    <row r="8167" spans="16:24" x14ac:dyDescent="0.25">
      <c r="P8167" s="10">
        <v>8158</v>
      </c>
      <c r="Q8167" s="2">
        <f t="shared" si="1019"/>
        <v>0.20397499999998162</v>
      </c>
      <c r="R8167" s="5">
        <f t="shared" si="1020"/>
        <v>700</v>
      </c>
      <c r="S8167" s="5">
        <f t="shared" si="1021"/>
        <v>562.03709999999512</v>
      </c>
      <c r="T8167">
        <f t="shared" si="1022"/>
        <v>7.7099999995198232E-2</v>
      </c>
      <c r="U8167" s="5">
        <f t="shared" si="1023"/>
        <v>0</v>
      </c>
      <c r="V8167">
        <f t="shared" si="1024"/>
        <v>0</v>
      </c>
      <c r="W8167">
        <f t="shared" si="1025"/>
        <v>887.34569999999837</v>
      </c>
      <c r="X8167" s="6">
        <f t="shared" si="1026"/>
        <v>187.34569999999837</v>
      </c>
    </row>
    <row r="8168" spans="16:24" x14ac:dyDescent="0.25">
      <c r="P8168" s="10">
        <v>8159</v>
      </c>
      <c r="Q8168" s="2">
        <f t="shared" si="1019"/>
        <v>0.20399999999998161</v>
      </c>
      <c r="R8168" s="5">
        <f t="shared" si="1020"/>
        <v>700</v>
      </c>
      <c r="S8168" s="5">
        <f t="shared" si="1021"/>
        <v>562.03709999999512</v>
      </c>
      <c r="T8168">
        <f t="shared" si="1022"/>
        <v>7.7099999995198232E-2</v>
      </c>
      <c r="U8168" s="5">
        <f t="shared" si="1023"/>
        <v>0</v>
      </c>
      <c r="V8168">
        <f t="shared" si="1024"/>
        <v>0</v>
      </c>
      <c r="W8168">
        <f t="shared" si="1025"/>
        <v>887.34569999999837</v>
      </c>
      <c r="X8168" s="6">
        <f t="shared" si="1026"/>
        <v>187.34569999999837</v>
      </c>
    </row>
    <row r="8169" spans="16:24" x14ac:dyDescent="0.25">
      <c r="P8169" s="10">
        <v>8160</v>
      </c>
      <c r="Q8169" s="2">
        <f t="shared" si="1019"/>
        <v>0.20402499999998161</v>
      </c>
      <c r="R8169" s="5">
        <f t="shared" si="1020"/>
        <v>700</v>
      </c>
      <c r="S8169" s="5">
        <f t="shared" si="1021"/>
        <v>562.03709999999512</v>
      </c>
      <c r="T8169">
        <f t="shared" si="1022"/>
        <v>7.7099999995198232E-2</v>
      </c>
      <c r="U8169" s="5">
        <f t="shared" si="1023"/>
        <v>0</v>
      </c>
      <c r="V8169">
        <f t="shared" si="1024"/>
        <v>0</v>
      </c>
      <c r="W8169">
        <f t="shared" si="1025"/>
        <v>887.34569999999837</v>
      </c>
      <c r="X8169" s="6">
        <f t="shared" si="1026"/>
        <v>187.34569999999837</v>
      </c>
    </row>
    <row r="8170" spans="16:24" x14ac:dyDescent="0.25">
      <c r="P8170" s="10">
        <v>8161</v>
      </c>
      <c r="Q8170" s="2">
        <f t="shared" si="1019"/>
        <v>0.20404999999998161</v>
      </c>
      <c r="R8170" s="5">
        <f t="shared" si="1020"/>
        <v>700</v>
      </c>
      <c r="S8170" s="5">
        <f t="shared" si="1021"/>
        <v>562.03709999999512</v>
      </c>
      <c r="T8170">
        <f t="shared" si="1022"/>
        <v>7.7099999995198232E-2</v>
      </c>
      <c r="U8170" s="5">
        <f t="shared" si="1023"/>
        <v>0</v>
      </c>
      <c r="V8170">
        <f t="shared" si="1024"/>
        <v>0</v>
      </c>
      <c r="W8170">
        <f t="shared" si="1025"/>
        <v>887.34569999999837</v>
      </c>
      <c r="X8170" s="6">
        <f t="shared" si="1026"/>
        <v>187.34569999999837</v>
      </c>
    </row>
    <row r="8171" spans="16:24" x14ac:dyDescent="0.25">
      <c r="P8171" s="10">
        <v>8162</v>
      </c>
      <c r="Q8171" s="2">
        <f t="shared" si="1019"/>
        <v>0.2040749999999816</v>
      </c>
      <c r="R8171" s="5">
        <f t="shared" si="1020"/>
        <v>700</v>
      </c>
      <c r="S8171" s="5">
        <f t="shared" si="1021"/>
        <v>562.03709999999512</v>
      </c>
      <c r="T8171">
        <f t="shared" si="1022"/>
        <v>7.7099999995198232E-2</v>
      </c>
      <c r="U8171" s="5">
        <f t="shared" si="1023"/>
        <v>0</v>
      </c>
      <c r="V8171">
        <f t="shared" si="1024"/>
        <v>0</v>
      </c>
      <c r="W8171">
        <f t="shared" si="1025"/>
        <v>887.34569999999837</v>
      </c>
      <c r="X8171" s="6">
        <f t="shared" si="1026"/>
        <v>187.34569999999837</v>
      </c>
    </row>
    <row r="8172" spans="16:24" x14ac:dyDescent="0.25">
      <c r="P8172" s="10">
        <v>8163</v>
      </c>
      <c r="Q8172" s="2">
        <f t="shared" si="1019"/>
        <v>0.2040999999999816</v>
      </c>
      <c r="R8172" s="5">
        <f t="shared" si="1020"/>
        <v>700</v>
      </c>
      <c r="S8172" s="5">
        <f t="shared" si="1021"/>
        <v>562.03709999999512</v>
      </c>
      <c r="T8172">
        <f t="shared" si="1022"/>
        <v>7.7099999995198232E-2</v>
      </c>
      <c r="U8172" s="5">
        <f t="shared" si="1023"/>
        <v>0</v>
      </c>
      <c r="V8172">
        <f t="shared" si="1024"/>
        <v>0</v>
      </c>
      <c r="W8172">
        <f t="shared" si="1025"/>
        <v>887.34569999999837</v>
      </c>
      <c r="X8172" s="6">
        <f t="shared" si="1026"/>
        <v>187.34569999999837</v>
      </c>
    </row>
    <row r="8173" spans="16:24" x14ac:dyDescent="0.25">
      <c r="P8173" s="10">
        <v>8164</v>
      </c>
      <c r="Q8173" s="2">
        <f t="shared" si="1019"/>
        <v>0.2041249999999816</v>
      </c>
      <c r="R8173" s="5">
        <f t="shared" si="1020"/>
        <v>700</v>
      </c>
      <c r="S8173" s="5">
        <f t="shared" si="1021"/>
        <v>562.03709999999512</v>
      </c>
      <c r="T8173">
        <f t="shared" si="1022"/>
        <v>7.7099999995198232E-2</v>
      </c>
      <c r="U8173" s="5">
        <f t="shared" si="1023"/>
        <v>0</v>
      </c>
      <c r="V8173">
        <f t="shared" si="1024"/>
        <v>0</v>
      </c>
      <c r="W8173">
        <f t="shared" si="1025"/>
        <v>887.34569999999837</v>
      </c>
      <c r="X8173" s="6">
        <f t="shared" si="1026"/>
        <v>187.34569999999837</v>
      </c>
    </row>
    <row r="8174" spans="16:24" x14ac:dyDescent="0.25">
      <c r="P8174" s="10">
        <v>8165</v>
      </c>
      <c r="Q8174" s="2">
        <f t="shared" si="1019"/>
        <v>0.2041499999999816</v>
      </c>
      <c r="R8174" s="5">
        <f t="shared" si="1020"/>
        <v>700</v>
      </c>
      <c r="S8174" s="5">
        <f t="shared" si="1021"/>
        <v>562.03709999999512</v>
      </c>
      <c r="T8174">
        <f t="shared" si="1022"/>
        <v>7.7099999995198232E-2</v>
      </c>
      <c r="U8174" s="5">
        <f t="shared" si="1023"/>
        <v>0</v>
      </c>
      <c r="V8174">
        <f t="shared" si="1024"/>
        <v>0</v>
      </c>
      <c r="W8174">
        <f t="shared" si="1025"/>
        <v>887.34569999999837</v>
      </c>
      <c r="X8174" s="6">
        <f t="shared" si="1026"/>
        <v>187.34569999999837</v>
      </c>
    </row>
    <row r="8175" spans="16:24" x14ac:dyDescent="0.25">
      <c r="P8175" s="10">
        <v>8166</v>
      </c>
      <c r="Q8175" s="2">
        <f t="shared" si="1019"/>
        <v>0.20417499999998159</v>
      </c>
      <c r="R8175" s="5">
        <f t="shared" si="1020"/>
        <v>700</v>
      </c>
      <c r="S8175" s="5">
        <f t="shared" si="1021"/>
        <v>562.03709999999512</v>
      </c>
      <c r="T8175">
        <f t="shared" si="1022"/>
        <v>7.7099999995198232E-2</v>
      </c>
      <c r="U8175" s="5">
        <f t="shared" si="1023"/>
        <v>0</v>
      </c>
      <c r="V8175">
        <f t="shared" si="1024"/>
        <v>0</v>
      </c>
      <c r="W8175">
        <f t="shared" si="1025"/>
        <v>887.34569999999837</v>
      </c>
      <c r="X8175" s="6">
        <f t="shared" si="1026"/>
        <v>187.34569999999837</v>
      </c>
    </row>
    <row r="8176" spans="16:24" x14ac:dyDescent="0.25">
      <c r="P8176" s="10">
        <v>8167</v>
      </c>
      <c r="Q8176" s="2">
        <f t="shared" si="1019"/>
        <v>0.20419999999998159</v>
      </c>
      <c r="R8176" s="5">
        <f t="shared" si="1020"/>
        <v>700</v>
      </c>
      <c r="S8176" s="5">
        <f t="shared" si="1021"/>
        <v>562.03709999999512</v>
      </c>
      <c r="T8176">
        <f t="shared" si="1022"/>
        <v>7.7099999995198232E-2</v>
      </c>
      <c r="U8176" s="5">
        <f t="shared" si="1023"/>
        <v>0</v>
      </c>
      <c r="V8176">
        <f t="shared" si="1024"/>
        <v>0</v>
      </c>
      <c r="W8176">
        <f t="shared" si="1025"/>
        <v>887.34569999999837</v>
      </c>
      <c r="X8176" s="6">
        <f t="shared" si="1026"/>
        <v>187.34569999999837</v>
      </c>
    </row>
    <row r="8177" spans="16:24" x14ac:dyDescent="0.25">
      <c r="P8177" s="10">
        <v>8168</v>
      </c>
      <c r="Q8177" s="2">
        <f t="shared" si="1019"/>
        <v>0.20422499999998159</v>
      </c>
      <c r="R8177" s="5">
        <f t="shared" si="1020"/>
        <v>700</v>
      </c>
      <c r="S8177" s="5">
        <f t="shared" si="1021"/>
        <v>562.03709999999512</v>
      </c>
      <c r="T8177">
        <f t="shared" si="1022"/>
        <v>7.7099999995198232E-2</v>
      </c>
      <c r="U8177" s="5">
        <f t="shared" si="1023"/>
        <v>0</v>
      </c>
      <c r="V8177">
        <f t="shared" si="1024"/>
        <v>0</v>
      </c>
      <c r="W8177">
        <f t="shared" si="1025"/>
        <v>887.34569999999837</v>
      </c>
      <c r="X8177" s="6">
        <f t="shared" si="1026"/>
        <v>187.34569999999837</v>
      </c>
    </row>
    <row r="8178" spans="16:24" x14ac:dyDescent="0.25">
      <c r="P8178" s="10">
        <v>8169</v>
      </c>
      <c r="Q8178" s="2">
        <f t="shared" si="1019"/>
        <v>0.20424999999998159</v>
      </c>
      <c r="R8178" s="5">
        <f t="shared" si="1020"/>
        <v>700</v>
      </c>
      <c r="S8178" s="5">
        <f t="shared" si="1021"/>
        <v>562.03709999999512</v>
      </c>
      <c r="T8178">
        <f t="shared" si="1022"/>
        <v>7.7099999995198232E-2</v>
      </c>
      <c r="U8178" s="5">
        <f t="shared" si="1023"/>
        <v>0</v>
      </c>
      <c r="V8178">
        <f t="shared" si="1024"/>
        <v>0</v>
      </c>
      <c r="W8178">
        <f t="shared" si="1025"/>
        <v>887.34569999999837</v>
      </c>
      <c r="X8178" s="6">
        <f t="shared" si="1026"/>
        <v>187.34569999999837</v>
      </c>
    </row>
    <row r="8179" spans="16:24" x14ac:dyDescent="0.25">
      <c r="P8179" s="10">
        <v>8170</v>
      </c>
      <c r="Q8179" s="2">
        <f t="shared" si="1019"/>
        <v>0.20427499999998158</v>
      </c>
      <c r="R8179" s="5">
        <f t="shared" si="1020"/>
        <v>700</v>
      </c>
      <c r="S8179" s="5">
        <f t="shared" si="1021"/>
        <v>562.03709999999512</v>
      </c>
      <c r="T8179">
        <f t="shared" si="1022"/>
        <v>7.7099999995198232E-2</v>
      </c>
      <c r="U8179" s="5">
        <f t="shared" si="1023"/>
        <v>0</v>
      </c>
      <c r="V8179">
        <f t="shared" si="1024"/>
        <v>0</v>
      </c>
      <c r="W8179">
        <f t="shared" si="1025"/>
        <v>887.34569999999837</v>
      </c>
      <c r="X8179" s="6">
        <f t="shared" si="1026"/>
        <v>187.34569999999837</v>
      </c>
    </row>
    <row r="8180" spans="16:24" x14ac:dyDescent="0.25">
      <c r="P8180" s="10">
        <v>8171</v>
      </c>
      <c r="Q8180" s="2">
        <f t="shared" si="1019"/>
        <v>0.20429999999998158</v>
      </c>
      <c r="R8180" s="5">
        <f t="shared" si="1020"/>
        <v>700</v>
      </c>
      <c r="S8180" s="5">
        <f t="shared" si="1021"/>
        <v>562.03709999999512</v>
      </c>
      <c r="T8180">
        <f t="shared" si="1022"/>
        <v>7.7099999995198232E-2</v>
      </c>
      <c r="U8180" s="5">
        <f t="shared" si="1023"/>
        <v>0</v>
      </c>
      <c r="V8180">
        <f t="shared" si="1024"/>
        <v>0</v>
      </c>
      <c r="W8180">
        <f t="shared" si="1025"/>
        <v>887.34569999999837</v>
      </c>
      <c r="X8180" s="6">
        <f t="shared" si="1026"/>
        <v>187.34569999999837</v>
      </c>
    </row>
    <row r="8181" spans="16:24" x14ac:dyDescent="0.25">
      <c r="P8181" s="10">
        <v>8172</v>
      </c>
      <c r="Q8181" s="2">
        <f t="shared" si="1019"/>
        <v>0.20432499999998158</v>
      </c>
      <c r="R8181" s="5">
        <f t="shared" si="1020"/>
        <v>700</v>
      </c>
      <c r="S8181" s="5">
        <f t="shared" si="1021"/>
        <v>562.03709999999512</v>
      </c>
      <c r="T8181">
        <f t="shared" si="1022"/>
        <v>7.7099999995198232E-2</v>
      </c>
      <c r="U8181" s="5">
        <f t="shared" si="1023"/>
        <v>0</v>
      </c>
      <c r="V8181">
        <f t="shared" si="1024"/>
        <v>0</v>
      </c>
      <c r="W8181">
        <f t="shared" si="1025"/>
        <v>887.34569999999837</v>
      </c>
      <c r="X8181" s="6">
        <f t="shared" si="1026"/>
        <v>187.34569999999837</v>
      </c>
    </row>
    <row r="8182" spans="16:24" x14ac:dyDescent="0.25">
      <c r="P8182" s="10">
        <v>8173</v>
      </c>
      <c r="Q8182" s="2">
        <f t="shared" si="1019"/>
        <v>0.20434999999998157</v>
      </c>
      <c r="R8182" s="5">
        <f t="shared" si="1020"/>
        <v>700</v>
      </c>
      <c r="S8182" s="5">
        <f t="shared" si="1021"/>
        <v>562.03709999999512</v>
      </c>
      <c r="T8182">
        <f t="shared" si="1022"/>
        <v>7.7099999995198232E-2</v>
      </c>
      <c r="U8182" s="5">
        <f t="shared" si="1023"/>
        <v>0</v>
      </c>
      <c r="V8182">
        <f t="shared" si="1024"/>
        <v>0</v>
      </c>
      <c r="W8182">
        <f t="shared" si="1025"/>
        <v>887.34569999999837</v>
      </c>
      <c r="X8182" s="6">
        <f t="shared" si="1026"/>
        <v>187.34569999999837</v>
      </c>
    </row>
    <row r="8183" spans="16:24" x14ac:dyDescent="0.25">
      <c r="P8183" s="10">
        <v>8174</v>
      </c>
      <c r="Q8183" s="2">
        <f t="shared" si="1019"/>
        <v>0.20437499999998157</v>
      </c>
      <c r="R8183" s="5">
        <f t="shared" si="1020"/>
        <v>700</v>
      </c>
      <c r="S8183" s="5">
        <f t="shared" si="1021"/>
        <v>562.03709999999512</v>
      </c>
      <c r="T8183">
        <f t="shared" si="1022"/>
        <v>7.7099999995198232E-2</v>
      </c>
      <c r="U8183" s="5">
        <f t="shared" si="1023"/>
        <v>0</v>
      </c>
      <c r="V8183">
        <f t="shared" si="1024"/>
        <v>0</v>
      </c>
      <c r="W8183">
        <f t="shared" si="1025"/>
        <v>887.34569999999837</v>
      </c>
      <c r="X8183" s="6">
        <f t="shared" si="1026"/>
        <v>187.34569999999837</v>
      </c>
    </row>
    <row r="8184" spans="16:24" x14ac:dyDescent="0.25">
      <c r="P8184" s="10">
        <v>8175</v>
      </c>
      <c r="Q8184" s="2">
        <f t="shared" si="1019"/>
        <v>0.20439999999998157</v>
      </c>
      <c r="R8184" s="5">
        <f t="shared" si="1020"/>
        <v>700</v>
      </c>
      <c r="S8184" s="5">
        <f t="shared" si="1021"/>
        <v>562.03709999999512</v>
      </c>
      <c r="T8184">
        <f t="shared" si="1022"/>
        <v>7.7099999995198232E-2</v>
      </c>
      <c r="U8184" s="5">
        <f t="shared" si="1023"/>
        <v>0</v>
      </c>
      <c r="V8184">
        <f t="shared" si="1024"/>
        <v>0</v>
      </c>
      <c r="W8184">
        <f t="shared" si="1025"/>
        <v>887.34569999999837</v>
      </c>
      <c r="X8184" s="6">
        <f t="shared" si="1026"/>
        <v>187.34569999999837</v>
      </c>
    </row>
    <row r="8185" spans="16:24" x14ac:dyDescent="0.25">
      <c r="P8185" s="10">
        <v>8176</v>
      </c>
      <c r="Q8185" s="2">
        <f t="shared" si="1019"/>
        <v>0.20442499999998157</v>
      </c>
      <c r="R8185" s="5">
        <f t="shared" si="1020"/>
        <v>700</v>
      </c>
      <c r="S8185" s="5">
        <f t="shared" si="1021"/>
        <v>562.03709999999512</v>
      </c>
      <c r="T8185">
        <f t="shared" si="1022"/>
        <v>7.7099999995198232E-2</v>
      </c>
      <c r="U8185" s="5">
        <f t="shared" si="1023"/>
        <v>0</v>
      </c>
      <c r="V8185">
        <f t="shared" si="1024"/>
        <v>0</v>
      </c>
      <c r="W8185">
        <f t="shared" si="1025"/>
        <v>887.34569999999837</v>
      </c>
      <c r="X8185" s="6">
        <f t="shared" si="1026"/>
        <v>187.34569999999837</v>
      </c>
    </row>
    <row r="8186" spans="16:24" x14ac:dyDescent="0.25">
      <c r="P8186" s="10">
        <v>8177</v>
      </c>
      <c r="Q8186" s="2">
        <f t="shared" si="1019"/>
        <v>0.20444999999998156</v>
      </c>
      <c r="R8186" s="5">
        <f t="shared" si="1020"/>
        <v>700</v>
      </c>
      <c r="S8186" s="5">
        <f t="shared" si="1021"/>
        <v>562.03709999999512</v>
      </c>
      <c r="T8186">
        <f t="shared" si="1022"/>
        <v>7.7099999995198232E-2</v>
      </c>
      <c r="U8186" s="5">
        <f t="shared" si="1023"/>
        <v>0</v>
      </c>
      <c r="V8186">
        <f t="shared" si="1024"/>
        <v>0</v>
      </c>
      <c r="W8186">
        <f t="shared" si="1025"/>
        <v>887.34569999999837</v>
      </c>
      <c r="X8186" s="6">
        <f t="shared" si="1026"/>
        <v>187.34569999999837</v>
      </c>
    </row>
    <row r="8187" spans="16:24" x14ac:dyDescent="0.25">
      <c r="P8187" s="10">
        <v>8178</v>
      </c>
      <c r="Q8187" s="2">
        <f t="shared" si="1019"/>
        <v>0.20447499999998156</v>
      </c>
      <c r="R8187" s="5">
        <f t="shared" si="1020"/>
        <v>700</v>
      </c>
      <c r="S8187" s="5">
        <f t="shared" si="1021"/>
        <v>562.03709999999512</v>
      </c>
      <c r="T8187">
        <f t="shared" si="1022"/>
        <v>7.7099999995198232E-2</v>
      </c>
      <c r="U8187" s="5">
        <f t="shared" si="1023"/>
        <v>0</v>
      </c>
      <c r="V8187">
        <f t="shared" si="1024"/>
        <v>0</v>
      </c>
      <c r="W8187">
        <f t="shared" si="1025"/>
        <v>887.34569999999837</v>
      </c>
      <c r="X8187" s="6">
        <f t="shared" si="1026"/>
        <v>187.34569999999837</v>
      </c>
    </row>
    <row r="8188" spans="16:24" x14ac:dyDescent="0.25">
      <c r="P8188" s="10">
        <v>8179</v>
      </c>
      <c r="Q8188" s="2">
        <f t="shared" si="1019"/>
        <v>0.20449999999998156</v>
      </c>
      <c r="R8188" s="5">
        <f t="shared" si="1020"/>
        <v>700</v>
      </c>
      <c r="S8188" s="5">
        <f t="shared" si="1021"/>
        <v>562.03709999999512</v>
      </c>
      <c r="T8188">
        <f t="shared" si="1022"/>
        <v>7.7099999995198232E-2</v>
      </c>
      <c r="U8188" s="5">
        <f t="shared" si="1023"/>
        <v>0</v>
      </c>
      <c r="V8188">
        <f t="shared" si="1024"/>
        <v>0</v>
      </c>
      <c r="W8188">
        <f t="shared" si="1025"/>
        <v>887.34569999999837</v>
      </c>
      <c r="X8188" s="6">
        <f t="shared" si="1026"/>
        <v>187.34569999999837</v>
      </c>
    </row>
    <row r="8189" spans="16:24" x14ac:dyDescent="0.25">
      <c r="P8189" s="10">
        <v>8180</v>
      </c>
      <c r="Q8189" s="2">
        <f t="shared" si="1019"/>
        <v>0.20452499999998155</v>
      </c>
      <c r="R8189" s="5">
        <f t="shared" si="1020"/>
        <v>700</v>
      </c>
      <c r="S8189" s="5">
        <f t="shared" si="1021"/>
        <v>562.03709999999512</v>
      </c>
      <c r="T8189">
        <f t="shared" si="1022"/>
        <v>7.7099999995198232E-2</v>
      </c>
      <c r="U8189" s="5">
        <f t="shared" si="1023"/>
        <v>0</v>
      </c>
      <c r="V8189">
        <f t="shared" si="1024"/>
        <v>0</v>
      </c>
      <c r="W8189">
        <f t="shared" si="1025"/>
        <v>887.34569999999837</v>
      </c>
      <c r="X8189" s="6">
        <f t="shared" si="1026"/>
        <v>187.34569999999837</v>
      </c>
    </row>
    <row r="8190" spans="16:24" x14ac:dyDescent="0.25">
      <c r="P8190" s="10">
        <v>8181</v>
      </c>
      <c r="Q8190" s="2">
        <f t="shared" si="1019"/>
        <v>0.20454999999998155</v>
      </c>
      <c r="R8190" s="5">
        <f t="shared" si="1020"/>
        <v>700</v>
      </c>
      <c r="S8190" s="5">
        <f t="shared" si="1021"/>
        <v>562.03709999999512</v>
      </c>
      <c r="T8190">
        <f t="shared" si="1022"/>
        <v>7.7099999995198232E-2</v>
      </c>
      <c r="U8190" s="5">
        <f t="shared" si="1023"/>
        <v>0</v>
      </c>
      <c r="V8190">
        <f t="shared" si="1024"/>
        <v>0</v>
      </c>
      <c r="W8190">
        <f t="shared" si="1025"/>
        <v>887.34569999999837</v>
      </c>
      <c r="X8190" s="6">
        <f t="shared" si="1026"/>
        <v>187.34569999999837</v>
      </c>
    </row>
    <row r="8191" spans="16:24" x14ac:dyDescent="0.25">
      <c r="P8191" s="10">
        <v>8182</v>
      </c>
      <c r="Q8191" s="2">
        <f t="shared" si="1019"/>
        <v>0.20457499999998155</v>
      </c>
      <c r="R8191" s="5">
        <f t="shared" si="1020"/>
        <v>700</v>
      </c>
      <c r="S8191" s="5">
        <f t="shared" si="1021"/>
        <v>562.03709999999512</v>
      </c>
      <c r="T8191">
        <f t="shared" si="1022"/>
        <v>7.7099999995198232E-2</v>
      </c>
      <c r="U8191" s="5">
        <f t="shared" si="1023"/>
        <v>0</v>
      </c>
      <c r="V8191">
        <f t="shared" si="1024"/>
        <v>0</v>
      </c>
      <c r="W8191">
        <f t="shared" si="1025"/>
        <v>887.34569999999837</v>
      </c>
      <c r="X8191" s="6">
        <f t="shared" si="1026"/>
        <v>187.34569999999837</v>
      </c>
    </row>
    <row r="8192" spans="16:24" x14ac:dyDescent="0.25">
      <c r="P8192" s="10">
        <v>8183</v>
      </c>
      <c r="Q8192" s="2">
        <f t="shared" si="1019"/>
        <v>0.20459999999998155</v>
      </c>
      <c r="R8192" s="5">
        <f t="shared" si="1020"/>
        <v>700</v>
      </c>
      <c r="S8192" s="5">
        <f t="shared" si="1021"/>
        <v>562.03709999999512</v>
      </c>
      <c r="T8192">
        <f t="shared" si="1022"/>
        <v>7.7099999995198232E-2</v>
      </c>
      <c r="U8192" s="5">
        <f t="shared" si="1023"/>
        <v>0</v>
      </c>
      <c r="V8192">
        <f t="shared" si="1024"/>
        <v>0</v>
      </c>
      <c r="W8192">
        <f t="shared" si="1025"/>
        <v>887.34569999999837</v>
      </c>
      <c r="X8192" s="6">
        <f t="shared" si="1026"/>
        <v>187.34569999999837</v>
      </c>
    </row>
    <row r="8193" spans="16:24" x14ac:dyDescent="0.25">
      <c r="P8193" s="10">
        <v>8184</v>
      </c>
      <c r="Q8193" s="2">
        <f t="shared" si="1019"/>
        <v>0.20462499999998154</v>
      </c>
      <c r="R8193" s="5">
        <f t="shared" si="1020"/>
        <v>700</v>
      </c>
      <c r="S8193" s="5">
        <f t="shared" si="1021"/>
        <v>562.03709999999512</v>
      </c>
      <c r="T8193">
        <f t="shared" si="1022"/>
        <v>7.7099999995198232E-2</v>
      </c>
      <c r="U8193" s="5">
        <f t="shared" si="1023"/>
        <v>0</v>
      </c>
      <c r="V8193">
        <f t="shared" si="1024"/>
        <v>0</v>
      </c>
      <c r="W8193">
        <f t="shared" si="1025"/>
        <v>887.34569999999837</v>
      </c>
      <c r="X8193" s="6">
        <f t="shared" si="1026"/>
        <v>187.34569999999837</v>
      </c>
    </row>
    <row r="8194" spans="16:24" x14ac:dyDescent="0.25">
      <c r="P8194" s="10">
        <v>8185</v>
      </c>
      <c r="Q8194" s="2">
        <f t="shared" si="1019"/>
        <v>0.20464999999998154</v>
      </c>
      <c r="R8194" s="5">
        <f t="shared" si="1020"/>
        <v>700</v>
      </c>
      <c r="S8194" s="5">
        <f t="shared" si="1021"/>
        <v>562.03709999999512</v>
      </c>
      <c r="T8194">
        <f t="shared" si="1022"/>
        <v>7.7099999995198232E-2</v>
      </c>
      <c r="U8194" s="5">
        <f t="shared" si="1023"/>
        <v>0</v>
      </c>
      <c r="V8194">
        <f t="shared" si="1024"/>
        <v>0</v>
      </c>
      <c r="W8194">
        <f t="shared" si="1025"/>
        <v>887.34569999999837</v>
      </c>
      <c r="X8194" s="6">
        <f t="shared" si="1026"/>
        <v>187.34569999999837</v>
      </c>
    </row>
    <row r="8195" spans="16:24" x14ac:dyDescent="0.25">
      <c r="P8195" s="10">
        <v>8186</v>
      </c>
      <c r="Q8195" s="2">
        <f t="shared" si="1019"/>
        <v>0.20467499999998154</v>
      </c>
      <c r="R8195" s="5">
        <f t="shared" si="1020"/>
        <v>700</v>
      </c>
      <c r="S8195" s="5">
        <f t="shared" si="1021"/>
        <v>562.03709999999512</v>
      </c>
      <c r="T8195">
        <f t="shared" si="1022"/>
        <v>7.7099999995198232E-2</v>
      </c>
      <c r="U8195" s="5">
        <f t="shared" si="1023"/>
        <v>0</v>
      </c>
      <c r="V8195">
        <f t="shared" si="1024"/>
        <v>0</v>
      </c>
      <c r="W8195">
        <f t="shared" si="1025"/>
        <v>887.34569999999837</v>
      </c>
      <c r="X8195" s="6">
        <f t="shared" si="1026"/>
        <v>187.34569999999837</v>
      </c>
    </row>
    <row r="8196" spans="16:24" x14ac:dyDescent="0.25">
      <c r="P8196" s="10">
        <v>8187</v>
      </c>
      <c r="Q8196" s="2">
        <f t="shared" si="1019"/>
        <v>0.20469999999998154</v>
      </c>
      <c r="R8196" s="5">
        <f t="shared" si="1020"/>
        <v>700</v>
      </c>
      <c r="S8196" s="5">
        <f t="shared" si="1021"/>
        <v>562.03709999999512</v>
      </c>
      <c r="T8196">
        <f t="shared" si="1022"/>
        <v>7.7099999995198232E-2</v>
      </c>
      <c r="U8196" s="5">
        <f t="shared" si="1023"/>
        <v>0</v>
      </c>
      <c r="V8196">
        <f t="shared" si="1024"/>
        <v>0</v>
      </c>
      <c r="W8196">
        <f t="shared" si="1025"/>
        <v>887.34569999999837</v>
      </c>
      <c r="X8196" s="6">
        <f t="shared" si="1026"/>
        <v>187.34569999999837</v>
      </c>
    </row>
    <row r="8197" spans="16:24" x14ac:dyDescent="0.25">
      <c r="P8197" s="10">
        <v>8188</v>
      </c>
      <c r="Q8197" s="2">
        <f t="shared" si="1019"/>
        <v>0.20472499999998153</v>
      </c>
      <c r="R8197" s="5">
        <f t="shared" si="1020"/>
        <v>700</v>
      </c>
      <c r="S8197" s="5">
        <f t="shared" si="1021"/>
        <v>562.03709999999512</v>
      </c>
      <c r="T8197">
        <f t="shared" si="1022"/>
        <v>7.7099999995198232E-2</v>
      </c>
      <c r="U8197" s="5">
        <f t="shared" si="1023"/>
        <v>0</v>
      </c>
      <c r="V8197">
        <f t="shared" si="1024"/>
        <v>0</v>
      </c>
      <c r="W8197">
        <f t="shared" si="1025"/>
        <v>887.34569999999837</v>
      </c>
      <c r="X8197" s="6">
        <f t="shared" si="1026"/>
        <v>187.34569999999837</v>
      </c>
    </row>
    <row r="8198" spans="16:24" x14ac:dyDescent="0.25">
      <c r="P8198" s="10">
        <v>8189</v>
      </c>
      <c r="Q8198" s="2">
        <f t="shared" si="1019"/>
        <v>0.20474999999998153</v>
      </c>
      <c r="R8198" s="5">
        <f t="shared" si="1020"/>
        <v>700</v>
      </c>
      <c r="S8198" s="5">
        <f t="shared" si="1021"/>
        <v>562.03709999999512</v>
      </c>
      <c r="T8198">
        <f t="shared" si="1022"/>
        <v>7.7099999995198232E-2</v>
      </c>
      <c r="U8198" s="5">
        <f t="shared" si="1023"/>
        <v>0</v>
      </c>
      <c r="V8198">
        <f t="shared" si="1024"/>
        <v>0</v>
      </c>
      <c r="W8198">
        <f t="shared" si="1025"/>
        <v>887.34569999999837</v>
      </c>
      <c r="X8198" s="6">
        <f t="shared" si="1026"/>
        <v>187.34569999999837</v>
      </c>
    </row>
    <row r="8199" spans="16:24" x14ac:dyDescent="0.25">
      <c r="P8199" s="10">
        <v>8190</v>
      </c>
      <c r="Q8199" s="2">
        <f t="shared" si="1019"/>
        <v>0.20477499999998153</v>
      </c>
      <c r="R8199" s="5">
        <f t="shared" si="1020"/>
        <v>700</v>
      </c>
      <c r="S8199" s="5">
        <f t="shared" si="1021"/>
        <v>562.03709999999512</v>
      </c>
      <c r="T8199">
        <f t="shared" si="1022"/>
        <v>7.7099999995198232E-2</v>
      </c>
      <c r="U8199" s="5">
        <f t="shared" si="1023"/>
        <v>0</v>
      </c>
      <c r="V8199">
        <f t="shared" si="1024"/>
        <v>0</v>
      </c>
      <c r="W8199">
        <f t="shared" si="1025"/>
        <v>887.34569999999837</v>
      </c>
      <c r="X8199" s="6">
        <f t="shared" si="1026"/>
        <v>187.34569999999837</v>
      </c>
    </row>
    <row r="8200" spans="16:24" x14ac:dyDescent="0.25">
      <c r="P8200" s="10">
        <v>8191</v>
      </c>
      <c r="Q8200" s="2">
        <f t="shared" si="1019"/>
        <v>0.20479999999998152</v>
      </c>
      <c r="R8200" s="5">
        <f t="shared" si="1020"/>
        <v>700</v>
      </c>
      <c r="S8200" s="5">
        <f t="shared" si="1021"/>
        <v>562.03709999999512</v>
      </c>
      <c r="T8200">
        <f t="shared" si="1022"/>
        <v>7.7099999995198232E-2</v>
      </c>
      <c r="U8200" s="5">
        <f t="shared" si="1023"/>
        <v>0</v>
      </c>
      <c r="V8200">
        <f t="shared" si="1024"/>
        <v>0</v>
      </c>
      <c r="W8200">
        <f t="shared" si="1025"/>
        <v>887.34569999999837</v>
      </c>
      <c r="X8200" s="6">
        <f t="shared" si="1026"/>
        <v>187.34569999999837</v>
      </c>
    </row>
    <row r="8201" spans="16:24" x14ac:dyDescent="0.25">
      <c r="P8201" s="10">
        <v>8192</v>
      </c>
      <c r="Q8201" s="2">
        <f t="shared" ref="Q8201:Q8264" si="1027">+Q8200+$M$3</f>
        <v>0.20482499999998152</v>
      </c>
      <c r="R8201" s="5">
        <f t="shared" si="1020"/>
        <v>700</v>
      </c>
      <c r="S8201" s="5">
        <f t="shared" si="1021"/>
        <v>562.03709999999512</v>
      </c>
      <c r="T8201">
        <f t="shared" si="1022"/>
        <v>7.7099999995198232E-2</v>
      </c>
      <c r="U8201" s="5">
        <f t="shared" si="1023"/>
        <v>0</v>
      </c>
      <c r="V8201">
        <f t="shared" si="1024"/>
        <v>0</v>
      </c>
      <c r="W8201">
        <f t="shared" si="1025"/>
        <v>887.34569999999837</v>
      </c>
      <c r="X8201" s="6">
        <f t="shared" si="1026"/>
        <v>187.34569999999837</v>
      </c>
    </row>
    <row r="8202" spans="16:24" x14ac:dyDescent="0.25">
      <c r="P8202" s="10">
        <v>8193</v>
      </c>
      <c r="Q8202" s="2">
        <f t="shared" si="1027"/>
        <v>0.20484999999998152</v>
      </c>
      <c r="R8202" s="5">
        <f t="shared" ref="R8202:R8265" si="1028">R8201+U8201</f>
        <v>700</v>
      </c>
      <c r="S8202" s="5">
        <f t="shared" ref="S8202:S8265" si="1029">S8201+V8201</f>
        <v>562.03709999999512</v>
      </c>
      <c r="T8202">
        <f t="shared" ref="T8202:T8265" si="1030">S8202-$B$5*R8202</f>
        <v>7.7099999995198232E-2</v>
      </c>
      <c r="U8202" s="5">
        <f t="shared" ref="U8202:U8265" si="1031">IF(T8202&lt;0,$D$11*$M$4+$E$11*$M$3,$D$17*$M$4+$E$17*$M$3)</f>
        <v>0</v>
      </c>
      <c r="V8202">
        <f t="shared" ref="V8202:V8265" si="1032">IF(T8202&lt;0,$D$12*$M$4+$E$12*$M$3,$D$18*$M$4+$E$18*$M$3)</f>
        <v>0</v>
      </c>
      <c r="W8202">
        <f t="shared" ref="W8202:W8265" si="1033">R8202+S8202/3</f>
        <v>887.34569999999837</v>
      </c>
      <c r="X8202" s="6">
        <f t="shared" ref="X8202:X8265" si="1034">W8202-R8202</f>
        <v>187.34569999999837</v>
      </c>
    </row>
    <row r="8203" spans="16:24" x14ac:dyDescent="0.25">
      <c r="P8203" s="10">
        <v>8194</v>
      </c>
      <c r="Q8203" s="2">
        <f t="shared" si="1027"/>
        <v>0.20487499999998152</v>
      </c>
      <c r="R8203" s="5">
        <f t="shared" si="1028"/>
        <v>700</v>
      </c>
      <c r="S8203" s="5">
        <f t="shared" si="1029"/>
        <v>562.03709999999512</v>
      </c>
      <c r="T8203">
        <f t="shared" si="1030"/>
        <v>7.7099999995198232E-2</v>
      </c>
      <c r="U8203" s="5">
        <f t="shared" si="1031"/>
        <v>0</v>
      </c>
      <c r="V8203">
        <f t="shared" si="1032"/>
        <v>0</v>
      </c>
      <c r="W8203">
        <f t="shared" si="1033"/>
        <v>887.34569999999837</v>
      </c>
      <c r="X8203" s="6">
        <f t="shared" si="1034"/>
        <v>187.34569999999837</v>
      </c>
    </row>
    <row r="8204" spans="16:24" x14ac:dyDescent="0.25">
      <c r="P8204" s="10">
        <v>8195</v>
      </c>
      <c r="Q8204" s="2">
        <f t="shared" si="1027"/>
        <v>0.20489999999998151</v>
      </c>
      <c r="R8204" s="5">
        <f t="shared" si="1028"/>
        <v>700</v>
      </c>
      <c r="S8204" s="5">
        <f t="shared" si="1029"/>
        <v>562.03709999999512</v>
      </c>
      <c r="T8204">
        <f t="shared" si="1030"/>
        <v>7.7099999995198232E-2</v>
      </c>
      <c r="U8204" s="5">
        <f t="shared" si="1031"/>
        <v>0</v>
      </c>
      <c r="V8204">
        <f t="shared" si="1032"/>
        <v>0</v>
      </c>
      <c r="W8204">
        <f t="shared" si="1033"/>
        <v>887.34569999999837</v>
      </c>
      <c r="X8204" s="6">
        <f t="shared" si="1034"/>
        <v>187.34569999999837</v>
      </c>
    </row>
    <row r="8205" spans="16:24" x14ac:dyDescent="0.25">
      <c r="P8205" s="10">
        <v>8196</v>
      </c>
      <c r="Q8205" s="2">
        <f t="shared" si="1027"/>
        <v>0.20492499999998151</v>
      </c>
      <c r="R8205" s="5">
        <f t="shared" si="1028"/>
        <v>700</v>
      </c>
      <c r="S8205" s="5">
        <f t="shared" si="1029"/>
        <v>562.03709999999512</v>
      </c>
      <c r="T8205">
        <f t="shared" si="1030"/>
        <v>7.7099999995198232E-2</v>
      </c>
      <c r="U8205" s="5">
        <f t="shared" si="1031"/>
        <v>0</v>
      </c>
      <c r="V8205">
        <f t="shared" si="1032"/>
        <v>0</v>
      </c>
      <c r="W8205">
        <f t="shared" si="1033"/>
        <v>887.34569999999837</v>
      </c>
      <c r="X8205" s="6">
        <f t="shared" si="1034"/>
        <v>187.34569999999837</v>
      </c>
    </row>
    <row r="8206" spans="16:24" x14ac:dyDescent="0.25">
      <c r="P8206" s="10">
        <v>8197</v>
      </c>
      <c r="Q8206" s="2">
        <f t="shared" si="1027"/>
        <v>0.20494999999998151</v>
      </c>
      <c r="R8206" s="5">
        <f t="shared" si="1028"/>
        <v>700</v>
      </c>
      <c r="S8206" s="5">
        <f t="shared" si="1029"/>
        <v>562.03709999999512</v>
      </c>
      <c r="T8206">
        <f t="shared" si="1030"/>
        <v>7.7099999995198232E-2</v>
      </c>
      <c r="U8206" s="5">
        <f t="shared" si="1031"/>
        <v>0</v>
      </c>
      <c r="V8206">
        <f t="shared" si="1032"/>
        <v>0</v>
      </c>
      <c r="W8206">
        <f t="shared" si="1033"/>
        <v>887.34569999999837</v>
      </c>
      <c r="X8206" s="6">
        <f t="shared" si="1034"/>
        <v>187.34569999999837</v>
      </c>
    </row>
    <row r="8207" spans="16:24" x14ac:dyDescent="0.25">
      <c r="P8207" s="10">
        <v>8198</v>
      </c>
      <c r="Q8207" s="2">
        <f t="shared" si="1027"/>
        <v>0.20497499999998151</v>
      </c>
      <c r="R8207" s="5">
        <f t="shared" si="1028"/>
        <v>700</v>
      </c>
      <c r="S8207" s="5">
        <f t="shared" si="1029"/>
        <v>562.03709999999512</v>
      </c>
      <c r="T8207">
        <f t="shared" si="1030"/>
        <v>7.7099999995198232E-2</v>
      </c>
      <c r="U8207" s="5">
        <f t="shared" si="1031"/>
        <v>0</v>
      </c>
      <c r="V8207">
        <f t="shared" si="1032"/>
        <v>0</v>
      </c>
      <c r="W8207">
        <f t="shared" si="1033"/>
        <v>887.34569999999837</v>
      </c>
      <c r="X8207" s="6">
        <f t="shared" si="1034"/>
        <v>187.34569999999837</v>
      </c>
    </row>
    <row r="8208" spans="16:24" x14ac:dyDescent="0.25">
      <c r="P8208" s="10">
        <v>8199</v>
      </c>
      <c r="Q8208" s="2">
        <f t="shared" si="1027"/>
        <v>0.2049999999999815</v>
      </c>
      <c r="R8208" s="5">
        <f t="shared" si="1028"/>
        <v>700</v>
      </c>
      <c r="S8208" s="5">
        <f t="shared" si="1029"/>
        <v>562.03709999999512</v>
      </c>
      <c r="T8208">
        <f t="shared" si="1030"/>
        <v>7.7099999995198232E-2</v>
      </c>
      <c r="U8208" s="5">
        <f t="shared" si="1031"/>
        <v>0</v>
      </c>
      <c r="V8208">
        <f t="shared" si="1032"/>
        <v>0</v>
      </c>
      <c r="W8208">
        <f t="shared" si="1033"/>
        <v>887.34569999999837</v>
      </c>
      <c r="X8208" s="6">
        <f t="shared" si="1034"/>
        <v>187.34569999999837</v>
      </c>
    </row>
    <row r="8209" spans="16:24" x14ac:dyDescent="0.25">
      <c r="P8209" s="10">
        <v>8200</v>
      </c>
      <c r="Q8209" s="2">
        <f t="shared" si="1027"/>
        <v>0.2050249999999815</v>
      </c>
      <c r="R8209" s="5">
        <f t="shared" si="1028"/>
        <v>700</v>
      </c>
      <c r="S8209" s="5">
        <f t="shared" si="1029"/>
        <v>562.03709999999512</v>
      </c>
      <c r="T8209">
        <f t="shared" si="1030"/>
        <v>7.7099999995198232E-2</v>
      </c>
      <c r="U8209" s="5">
        <f t="shared" si="1031"/>
        <v>0</v>
      </c>
      <c r="V8209">
        <f t="shared" si="1032"/>
        <v>0</v>
      </c>
      <c r="W8209">
        <f t="shared" si="1033"/>
        <v>887.34569999999837</v>
      </c>
      <c r="X8209" s="6">
        <f t="shared" si="1034"/>
        <v>187.34569999999837</v>
      </c>
    </row>
    <row r="8210" spans="16:24" x14ac:dyDescent="0.25">
      <c r="P8210" s="10">
        <v>8201</v>
      </c>
      <c r="Q8210" s="2">
        <f t="shared" si="1027"/>
        <v>0.2050499999999815</v>
      </c>
      <c r="R8210" s="5">
        <f t="shared" si="1028"/>
        <v>700</v>
      </c>
      <c r="S8210" s="5">
        <f t="shared" si="1029"/>
        <v>562.03709999999512</v>
      </c>
      <c r="T8210">
        <f t="shared" si="1030"/>
        <v>7.7099999995198232E-2</v>
      </c>
      <c r="U8210" s="5">
        <f t="shared" si="1031"/>
        <v>0</v>
      </c>
      <c r="V8210">
        <f t="shared" si="1032"/>
        <v>0</v>
      </c>
      <c r="W8210">
        <f t="shared" si="1033"/>
        <v>887.34569999999837</v>
      </c>
      <c r="X8210" s="6">
        <f t="shared" si="1034"/>
        <v>187.34569999999837</v>
      </c>
    </row>
    <row r="8211" spans="16:24" x14ac:dyDescent="0.25">
      <c r="P8211" s="10">
        <v>8202</v>
      </c>
      <c r="Q8211" s="2">
        <f t="shared" si="1027"/>
        <v>0.20507499999998149</v>
      </c>
      <c r="R8211" s="5">
        <f t="shared" si="1028"/>
        <v>700</v>
      </c>
      <c r="S8211" s="5">
        <f t="shared" si="1029"/>
        <v>562.03709999999512</v>
      </c>
      <c r="T8211">
        <f t="shared" si="1030"/>
        <v>7.7099999995198232E-2</v>
      </c>
      <c r="U8211" s="5">
        <f t="shared" si="1031"/>
        <v>0</v>
      </c>
      <c r="V8211">
        <f t="shared" si="1032"/>
        <v>0</v>
      </c>
      <c r="W8211">
        <f t="shared" si="1033"/>
        <v>887.34569999999837</v>
      </c>
      <c r="X8211" s="6">
        <f t="shared" si="1034"/>
        <v>187.34569999999837</v>
      </c>
    </row>
    <row r="8212" spans="16:24" x14ac:dyDescent="0.25">
      <c r="P8212" s="10">
        <v>8203</v>
      </c>
      <c r="Q8212" s="2">
        <f t="shared" si="1027"/>
        <v>0.20509999999998149</v>
      </c>
      <c r="R8212" s="5">
        <f t="shared" si="1028"/>
        <v>700</v>
      </c>
      <c r="S8212" s="5">
        <f t="shared" si="1029"/>
        <v>562.03709999999512</v>
      </c>
      <c r="T8212">
        <f t="shared" si="1030"/>
        <v>7.7099999995198232E-2</v>
      </c>
      <c r="U8212" s="5">
        <f t="shared" si="1031"/>
        <v>0</v>
      </c>
      <c r="V8212">
        <f t="shared" si="1032"/>
        <v>0</v>
      </c>
      <c r="W8212">
        <f t="shared" si="1033"/>
        <v>887.34569999999837</v>
      </c>
      <c r="X8212" s="6">
        <f t="shared" si="1034"/>
        <v>187.34569999999837</v>
      </c>
    </row>
    <row r="8213" spans="16:24" x14ac:dyDescent="0.25">
      <c r="P8213" s="10">
        <v>8204</v>
      </c>
      <c r="Q8213" s="2">
        <f t="shared" si="1027"/>
        <v>0.20512499999998149</v>
      </c>
      <c r="R8213" s="5">
        <f t="shared" si="1028"/>
        <v>700</v>
      </c>
      <c r="S8213" s="5">
        <f t="shared" si="1029"/>
        <v>562.03709999999512</v>
      </c>
      <c r="T8213">
        <f t="shared" si="1030"/>
        <v>7.7099999995198232E-2</v>
      </c>
      <c r="U8213" s="5">
        <f t="shared" si="1031"/>
        <v>0</v>
      </c>
      <c r="V8213">
        <f t="shared" si="1032"/>
        <v>0</v>
      </c>
      <c r="W8213">
        <f t="shared" si="1033"/>
        <v>887.34569999999837</v>
      </c>
      <c r="X8213" s="6">
        <f t="shared" si="1034"/>
        <v>187.34569999999837</v>
      </c>
    </row>
    <row r="8214" spans="16:24" x14ac:dyDescent="0.25">
      <c r="P8214" s="10">
        <v>8205</v>
      </c>
      <c r="Q8214" s="2">
        <f t="shared" si="1027"/>
        <v>0.20514999999998149</v>
      </c>
      <c r="R8214" s="5">
        <f t="shared" si="1028"/>
        <v>700</v>
      </c>
      <c r="S8214" s="5">
        <f t="shared" si="1029"/>
        <v>562.03709999999512</v>
      </c>
      <c r="T8214">
        <f t="shared" si="1030"/>
        <v>7.7099999995198232E-2</v>
      </c>
      <c r="U8214" s="5">
        <f t="shared" si="1031"/>
        <v>0</v>
      </c>
      <c r="V8214">
        <f t="shared" si="1032"/>
        <v>0</v>
      </c>
      <c r="W8214">
        <f t="shared" si="1033"/>
        <v>887.34569999999837</v>
      </c>
      <c r="X8214" s="6">
        <f t="shared" si="1034"/>
        <v>187.34569999999837</v>
      </c>
    </row>
    <row r="8215" spans="16:24" x14ac:dyDescent="0.25">
      <c r="P8215" s="10">
        <v>8206</v>
      </c>
      <c r="Q8215" s="2">
        <f t="shared" si="1027"/>
        <v>0.20517499999998148</v>
      </c>
      <c r="R8215" s="5">
        <f t="shared" si="1028"/>
        <v>700</v>
      </c>
      <c r="S8215" s="5">
        <f t="shared" si="1029"/>
        <v>562.03709999999512</v>
      </c>
      <c r="T8215">
        <f t="shared" si="1030"/>
        <v>7.7099999995198232E-2</v>
      </c>
      <c r="U8215" s="5">
        <f t="shared" si="1031"/>
        <v>0</v>
      </c>
      <c r="V8215">
        <f t="shared" si="1032"/>
        <v>0</v>
      </c>
      <c r="W8215">
        <f t="shared" si="1033"/>
        <v>887.34569999999837</v>
      </c>
      <c r="X8215" s="6">
        <f t="shared" si="1034"/>
        <v>187.34569999999837</v>
      </c>
    </row>
    <row r="8216" spans="16:24" x14ac:dyDescent="0.25">
      <c r="P8216" s="10">
        <v>8207</v>
      </c>
      <c r="Q8216" s="2">
        <f t="shared" si="1027"/>
        <v>0.20519999999998148</v>
      </c>
      <c r="R8216" s="5">
        <f t="shared" si="1028"/>
        <v>700</v>
      </c>
      <c r="S8216" s="5">
        <f t="shared" si="1029"/>
        <v>562.03709999999512</v>
      </c>
      <c r="T8216">
        <f t="shared" si="1030"/>
        <v>7.7099999995198232E-2</v>
      </c>
      <c r="U8216" s="5">
        <f t="shared" si="1031"/>
        <v>0</v>
      </c>
      <c r="V8216">
        <f t="shared" si="1032"/>
        <v>0</v>
      </c>
      <c r="W8216">
        <f t="shared" si="1033"/>
        <v>887.34569999999837</v>
      </c>
      <c r="X8216" s="6">
        <f t="shared" si="1034"/>
        <v>187.34569999999837</v>
      </c>
    </row>
    <row r="8217" spans="16:24" x14ac:dyDescent="0.25">
      <c r="P8217" s="10">
        <v>8208</v>
      </c>
      <c r="Q8217" s="2">
        <f t="shared" si="1027"/>
        <v>0.20522499999998148</v>
      </c>
      <c r="R8217" s="5">
        <f t="shared" si="1028"/>
        <v>700</v>
      </c>
      <c r="S8217" s="5">
        <f t="shared" si="1029"/>
        <v>562.03709999999512</v>
      </c>
      <c r="T8217">
        <f t="shared" si="1030"/>
        <v>7.7099999995198232E-2</v>
      </c>
      <c r="U8217" s="5">
        <f t="shared" si="1031"/>
        <v>0</v>
      </c>
      <c r="V8217">
        <f t="shared" si="1032"/>
        <v>0</v>
      </c>
      <c r="W8217">
        <f t="shared" si="1033"/>
        <v>887.34569999999837</v>
      </c>
      <c r="X8217" s="6">
        <f t="shared" si="1034"/>
        <v>187.34569999999837</v>
      </c>
    </row>
    <row r="8218" spans="16:24" x14ac:dyDescent="0.25">
      <c r="P8218" s="10">
        <v>8209</v>
      </c>
      <c r="Q8218" s="2">
        <f t="shared" si="1027"/>
        <v>0.20524999999998148</v>
      </c>
      <c r="R8218" s="5">
        <f t="shared" si="1028"/>
        <v>700</v>
      </c>
      <c r="S8218" s="5">
        <f t="shared" si="1029"/>
        <v>562.03709999999512</v>
      </c>
      <c r="T8218">
        <f t="shared" si="1030"/>
        <v>7.7099999995198232E-2</v>
      </c>
      <c r="U8218" s="5">
        <f t="shared" si="1031"/>
        <v>0</v>
      </c>
      <c r="V8218">
        <f t="shared" si="1032"/>
        <v>0</v>
      </c>
      <c r="W8218">
        <f t="shared" si="1033"/>
        <v>887.34569999999837</v>
      </c>
      <c r="X8218" s="6">
        <f t="shared" si="1034"/>
        <v>187.34569999999837</v>
      </c>
    </row>
    <row r="8219" spans="16:24" x14ac:dyDescent="0.25">
      <c r="P8219" s="10">
        <v>8210</v>
      </c>
      <c r="Q8219" s="2">
        <f t="shared" si="1027"/>
        <v>0.20527499999998147</v>
      </c>
      <c r="R8219" s="5">
        <f t="shared" si="1028"/>
        <v>700</v>
      </c>
      <c r="S8219" s="5">
        <f t="shared" si="1029"/>
        <v>562.03709999999512</v>
      </c>
      <c r="T8219">
        <f t="shared" si="1030"/>
        <v>7.7099999995198232E-2</v>
      </c>
      <c r="U8219" s="5">
        <f t="shared" si="1031"/>
        <v>0</v>
      </c>
      <c r="V8219">
        <f t="shared" si="1032"/>
        <v>0</v>
      </c>
      <c r="W8219">
        <f t="shared" si="1033"/>
        <v>887.34569999999837</v>
      </c>
      <c r="X8219" s="6">
        <f t="shared" si="1034"/>
        <v>187.34569999999837</v>
      </c>
    </row>
    <row r="8220" spans="16:24" x14ac:dyDescent="0.25">
      <c r="P8220" s="10">
        <v>8211</v>
      </c>
      <c r="Q8220" s="2">
        <f t="shared" si="1027"/>
        <v>0.20529999999998147</v>
      </c>
      <c r="R8220" s="5">
        <f t="shared" si="1028"/>
        <v>700</v>
      </c>
      <c r="S8220" s="5">
        <f t="shared" si="1029"/>
        <v>562.03709999999512</v>
      </c>
      <c r="T8220">
        <f t="shared" si="1030"/>
        <v>7.7099999995198232E-2</v>
      </c>
      <c r="U8220" s="5">
        <f t="shared" si="1031"/>
        <v>0</v>
      </c>
      <c r="V8220">
        <f t="shared" si="1032"/>
        <v>0</v>
      </c>
      <c r="W8220">
        <f t="shared" si="1033"/>
        <v>887.34569999999837</v>
      </c>
      <c r="X8220" s="6">
        <f t="shared" si="1034"/>
        <v>187.34569999999837</v>
      </c>
    </row>
    <row r="8221" spans="16:24" x14ac:dyDescent="0.25">
      <c r="P8221" s="10">
        <v>8212</v>
      </c>
      <c r="Q8221" s="2">
        <f t="shared" si="1027"/>
        <v>0.20532499999998147</v>
      </c>
      <c r="R8221" s="5">
        <f t="shared" si="1028"/>
        <v>700</v>
      </c>
      <c r="S8221" s="5">
        <f t="shared" si="1029"/>
        <v>562.03709999999512</v>
      </c>
      <c r="T8221">
        <f t="shared" si="1030"/>
        <v>7.7099999995198232E-2</v>
      </c>
      <c r="U8221" s="5">
        <f t="shared" si="1031"/>
        <v>0</v>
      </c>
      <c r="V8221">
        <f t="shared" si="1032"/>
        <v>0</v>
      </c>
      <c r="W8221">
        <f t="shared" si="1033"/>
        <v>887.34569999999837</v>
      </c>
      <c r="X8221" s="6">
        <f t="shared" si="1034"/>
        <v>187.34569999999837</v>
      </c>
    </row>
    <row r="8222" spans="16:24" x14ac:dyDescent="0.25">
      <c r="P8222" s="10">
        <v>8213</v>
      </c>
      <c r="Q8222" s="2">
        <f t="shared" si="1027"/>
        <v>0.20534999999998146</v>
      </c>
      <c r="R8222" s="5">
        <f t="shared" si="1028"/>
        <v>700</v>
      </c>
      <c r="S8222" s="5">
        <f t="shared" si="1029"/>
        <v>562.03709999999512</v>
      </c>
      <c r="T8222">
        <f t="shared" si="1030"/>
        <v>7.7099999995198232E-2</v>
      </c>
      <c r="U8222" s="5">
        <f t="shared" si="1031"/>
        <v>0</v>
      </c>
      <c r="V8222">
        <f t="shared" si="1032"/>
        <v>0</v>
      </c>
      <c r="W8222">
        <f t="shared" si="1033"/>
        <v>887.34569999999837</v>
      </c>
      <c r="X8222" s="6">
        <f t="shared" si="1034"/>
        <v>187.34569999999837</v>
      </c>
    </row>
    <row r="8223" spans="16:24" x14ac:dyDescent="0.25">
      <c r="P8223" s="10">
        <v>8214</v>
      </c>
      <c r="Q8223" s="2">
        <f t="shared" si="1027"/>
        <v>0.20537499999998146</v>
      </c>
      <c r="R8223" s="5">
        <f t="shared" si="1028"/>
        <v>700</v>
      </c>
      <c r="S8223" s="5">
        <f t="shared" si="1029"/>
        <v>562.03709999999512</v>
      </c>
      <c r="T8223">
        <f t="shared" si="1030"/>
        <v>7.7099999995198232E-2</v>
      </c>
      <c r="U8223" s="5">
        <f t="shared" si="1031"/>
        <v>0</v>
      </c>
      <c r="V8223">
        <f t="shared" si="1032"/>
        <v>0</v>
      </c>
      <c r="W8223">
        <f t="shared" si="1033"/>
        <v>887.34569999999837</v>
      </c>
      <c r="X8223" s="6">
        <f t="shared" si="1034"/>
        <v>187.34569999999837</v>
      </c>
    </row>
    <row r="8224" spans="16:24" x14ac:dyDescent="0.25">
      <c r="P8224" s="10">
        <v>8215</v>
      </c>
      <c r="Q8224" s="2">
        <f t="shared" si="1027"/>
        <v>0.20539999999998146</v>
      </c>
      <c r="R8224" s="5">
        <f t="shared" si="1028"/>
        <v>700</v>
      </c>
      <c r="S8224" s="5">
        <f t="shared" si="1029"/>
        <v>562.03709999999512</v>
      </c>
      <c r="T8224">
        <f t="shared" si="1030"/>
        <v>7.7099999995198232E-2</v>
      </c>
      <c r="U8224" s="5">
        <f t="shared" si="1031"/>
        <v>0</v>
      </c>
      <c r="V8224">
        <f t="shared" si="1032"/>
        <v>0</v>
      </c>
      <c r="W8224">
        <f t="shared" si="1033"/>
        <v>887.34569999999837</v>
      </c>
      <c r="X8224" s="6">
        <f t="shared" si="1034"/>
        <v>187.34569999999837</v>
      </c>
    </row>
    <row r="8225" spans="16:24" x14ac:dyDescent="0.25">
      <c r="P8225" s="10">
        <v>8216</v>
      </c>
      <c r="Q8225" s="2">
        <f t="shared" si="1027"/>
        <v>0.20542499999998146</v>
      </c>
      <c r="R8225" s="5">
        <f t="shared" si="1028"/>
        <v>700</v>
      </c>
      <c r="S8225" s="5">
        <f t="shared" si="1029"/>
        <v>562.03709999999512</v>
      </c>
      <c r="T8225">
        <f t="shared" si="1030"/>
        <v>7.7099999995198232E-2</v>
      </c>
      <c r="U8225" s="5">
        <f t="shared" si="1031"/>
        <v>0</v>
      </c>
      <c r="V8225">
        <f t="shared" si="1032"/>
        <v>0</v>
      </c>
      <c r="W8225">
        <f t="shared" si="1033"/>
        <v>887.34569999999837</v>
      </c>
      <c r="X8225" s="6">
        <f t="shared" si="1034"/>
        <v>187.34569999999837</v>
      </c>
    </row>
    <row r="8226" spans="16:24" x14ac:dyDescent="0.25">
      <c r="P8226" s="10">
        <v>8217</v>
      </c>
      <c r="Q8226" s="2">
        <f t="shared" si="1027"/>
        <v>0.20544999999998145</v>
      </c>
      <c r="R8226" s="5">
        <f t="shared" si="1028"/>
        <v>700</v>
      </c>
      <c r="S8226" s="5">
        <f t="shared" si="1029"/>
        <v>562.03709999999512</v>
      </c>
      <c r="T8226">
        <f t="shared" si="1030"/>
        <v>7.7099999995198232E-2</v>
      </c>
      <c r="U8226" s="5">
        <f t="shared" si="1031"/>
        <v>0</v>
      </c>
      <c r="V8226">
        <f t="shared" si="1032"/>
        <v>0</v>
      </c>
      <c r="W8226">
        <f t="shared" si="1033"/>
        <v>887.34569999999837</v>
      </c>
      <c r="X8226" s="6">
        <f t="shared" si="1034"/>
        <v>187.34569999999837</v>
      </c>
    </row>
    <row r="8227" spans="16:24" x14ac:dyDescent="0.25">
      <c r="P8227" s="10">
        <v>8218</v>
      </c>
      <c r="Q8227" s="2">
        <f t="shared" si="1027"/>
        <v>0.20547499999998145</v>
      </c>
      <c r="R8227" s="5">
        <f t="shared" si="1028"/>
        <v>700</v>
      </c>
      <c r="S8227" s="5">
        <f t="shared" si="1029"/>
        <v>562.03709999999512</v>
      </c>
      <c r="T8227">
        <f t="shared" si="1030"/>
        <v>7.7099999995198232E-2</v>
      </c>
      <c r="U8227" s="5">
        <f t="shared" si="1031"/>
        <v>0</v>
      </c>
      <c r="V8227">
        <f t="shared" si="1032"/>
        <v>0</v>
      </c>
      <c r="W8227">
        <f t="shared" si="1033"/>
        <v>887.34569999999837</v>
      </c>
      <c r="X8227" s="6">
        <f t="shared" si="1034"/>
        <v>187.34569999999837</v>
      </c>
    </row>
    <row r="8228" spans="16:24" x14ac:dyDescent="0.25">
      <c r="P8228" s="10">
        <v>8219</v>
      </c>
      <c r="Q8228" s="2">
        <f t="shared" si="1027"/>
        <v>0.20549999999998145</v>
      </c>
      <c r="R8228" s="5">
        <f t="shared" si="1028"/>
        <v>700</v>
      </c>
      <c r="S8228" s="5">
        <f t="shared" si="1029"/>
        <v>562.03709999999512</v>
      </c>
      <c r="T8228">
        <f t="shared" si="1030"/>
        <v>7.7099999995198232E-2</v>
      </c>
      <c r="U8228" s="5">
        <f t="shared" si="1031"/>
        <v>0</v>
      </c>
      <c r="V8228">
        <f t="shared" si="1032"/>
        <v>0</v>
      </c>
      <c r="W8228">
        <f t="shared" si="1033"/>
        <v>887.34569999999837</v>
      </c>
      <c r="X8228" s="6">
        <f t="shared" si="1034"/>
        <v>187.34569999999837</v>
      </c>
    </row>
    <row r="8229" spans="16:24" x14ac:dyDescent="0.25">
      <c r="P8229" s="10">
        <v>8220</v>
      </c>
      <c r="Q8229" s="2">
        <f t="shared" si="1027"/>
        <v>0.20552499999998144</v>
      </c>
      <c r="R8229" s="5">
        <f t="shared" si="1028"/>
        <v>700</v>
      </c>
      <c r="S8229" s="5">
        <f t="shared" si="1029"/>
        <v>562.03709999999512</v>
      </c>
      <c r="T8229">
        <f t="shared" si="1030"/>
        <v>7.7099999995198232E-2</v>
      </c>
      <c r="U8229" s="5">
        <f t="shared" si="1031"/>
        <v>0</v>
      </c>
      <c r="V8229">
        <f t="shared" si="1032"/>
        <v>0</v>
      </c>
      <c r="W8229">
        <f t="shared" si="1033"/>
        <v>887.34569999999837</v>
      </c>
      <c r="X8229" s="6">
        <f t="shared" si="1034"/>
        <v>187.34569999999837</v>
      </c>
    </row>
    <row r="8230" spans="16:24" x14ac:dyDescent="0.25">
      <c r="P8230" s="10">
        <v>8221</v>
      </c>
      <c r="Q8230" s="2">
        <f t="shared" si="1027"/>
        <v>0.20554999999998144</v>
      </c>
      <c r="R8230" s="5">
        <f t="shared" si="1028"/>
        <v>700</v>
      </c>
      <c r="S8230" s="5">
        <f t="shared" si="1029"/>
        <v>562.03709999999512</v>
      </c>
      <c r="T8230">
        <f t="shared" si="1030"/>
        <v>7.7099999995198232E-2</v>
      </c>
      <c r="U8230" s="5">
        <f t="shared" si="1031"/>
        <v>0</v>
      </c>
      <c r="V8230">
        <f t="shared" si="1032"/>
        <v>0</v>
      </c>
      <c r="W8230">
        <f t="shared" si="1033"/>
        <v>887.34569999999837</v>
      </c>
      <c r="X8230" s="6">
        <f t="shared" si="1034"/>
        <v>187.34569999999837</v>
      </c>
    </row>
    <row r="8231" spans="16:24" x14ac:dyDescent="0.25">
      <c r="P8231" s="10">
        <v>8222</v>
      </c>
      <c r="Q8231" s="2">
        <f t="shared" si="1027"/>
        <v>0.20557499999998144</v>
      </c>
      <c r="R8231" s="5">
        <f t="shared" si="1028"/>
        <v>700</v>
      </c>
      <c r="S8231" s="5">
        <f t="shared" si="1029"/>
        <v>562.03709999999512</v>
      </c>
      <c r="T8231">
        <f t="shared" si="1030"/>
        <v>7.7099999995198232E-2</v>
      </c>
      <c r="U8231" s="5">
        <f t="shared" si="1031"/>
        <v>0</v>
      </c>
      <c r="V8231">
        <f t="shared" si="1032"/>
        <v>0</v>
      </c>
      <c r="W8231">
        <f t="shared" si="1033"/>
        <v>887.34569999999837</v>
      </c>
      <c r="X8231" s="6">
        <f t="shared" si="1034"/>
        <v>187.34569999999837</v>
      </c>
    </row>
    <row r="8232" spans="16:24" x14ac:dyDescent="0.25">
      <c r="P8232" s="10">
        <v>8223</v>
      </c>
      <c r="Q8232" s="2">
        <f t="shared" si="1027"/>
        <v>0.20559999999998144</v>
      </c>
      <c r="R8232" s="5">
        <f t="shared" si="1028"/>
        <v>700</v>
      </c>
      <c r="S8232" s="5">
        <f t="shared" si="1029"/>
        <v>562.03709999999512</v>
      </c>
      <c r="T8232">
        <f t="shared" si="1030"/>
        <v>7.7099999995198232E-2</v>
      </c>
      <c r="U8232" s="5">
        <f t="shared" si="1031"/>
        <v>0</v>
      </c>
      <c r="V8232">
        <f t="shared" si="1032"/>
        <v>0</v>
      </c>
      <c r="W8232">
        <f t="shared" si="1033"/>
        <v>887.34569999999837</v>
      </c>
      <c r="X8232" s="6">
        <f t="shared" si="1034"/>
        <v>187.34569999999837</v>
      </c>
    </row>
    <row r="8233" spans="16:24" x14ac:dyDescent="0.25">
      <c r="P8233" s="10">
        <v>8224</v>
      </c>
      <c r="Q8233" s="2">
        <f t="shared" si="1027"/>
        <v>0.20562499999998143</v>
      </c>
      <c r="R8233" s="5">
        <f t="shared" si="1028"/>
        <v>700</v>
      </c>
      <c r="S8233" s="5">
        <f t="shared" si="1029"/>
        <v>562.03709999999512</v>
      </c>
      <c r="T8233">
        <f t="shared" si="1030"/>
        <v>7.7099999995198232E-2</v>
      </c>
      <c r="U8233" s="5">
        <f t="shared" si="1031"/>
        <v>0</v>
      </c>
      <c r="V8233">
        <f t="shared" si="1032"/>
        <v>0</v>
      </c>
      <c r="W8233">
        <f t="shared" si="1033"/>
        <v>887.34569999999837</v>
      </c>
      <c r="X8233" s="6">
        <f t="shared" si="1034"/>
        <v>187.34569999999837</v>
      </c>
    </row>
    <row r="8234" spans="16:24" x14ac:dyDescent="0.25">
      <c r="P8234" s="10">
        <v>8225</v>
      </c>
      <c r="Q8234" s="2">
        <f t="shared" si="1027"/>
        <v>0.20564999999998143</v>
      </c>
      <c r="R8234" s="5">
        <f t="shared" si="1028"/>
        <v>700</v>
      </c>
      <c r="S8234" s="5">
        <f t="shared" si="1029"/>
        <v>562.03709999999512</v>
      </c>
      <c r="T8234">
        <f t="shared" si="1030"/>
        <v>7.7099999995198232E-2</v>
      </c>
      <c r="U8234" s="5">
        <f t="shared" si="1031"/>
        <v>0</v>
      </c>
      <c r="V8234">
        <f t="shared" si="1032"/>
        <v>0</v>
      </c>
      <c r="W8234">
        <f t="shared" si="1033"/>
        <v>887.34569999999837</v>
      </c>
      <c r="X8234" s="6">
        <f t="shared" si="1034"/>
        <v>187.34569999999837</v>
      </c>
    </row>
    <row r="8235" spans="16:24" x14ac:dyDescent="0.25">
      <c r="P8235" s="10">
        <v>8226</v>
      </c>
      <c r="Q8235" s="2">
        <f t="shared" si="1027"/>
        <v>0.20567499999998143</v>
      </c>
      <c r="R8235" s="5">
        <f t="shared" si="1028"/>
        <v>700</v>
      </c>
      <c r="S8235" s="5">
        <f t="shared" si="1029"/>
        <v>562.03709999999512</v>
      </c>
      <c r="T8235">
        <f t="shared" si="1030"/>
        <v>7.7099999995198232E-2</v>
      </c>
      <c r="U8235" s="5">
        <f t="shared" si="1031"/>
        <v>0</v>
      </c>
      <c r="V8235">
        <f t="shared" si="1032"/>
        <v>0</v>
      </c>
      <c r="W8235">
        <f t="shared" si="1033"/>
        <v>887.34569999999837</v>
      </c>
      <c r="X8235" s="6">
        <f t="shared" si="1034"/>
        <v>187.34569999999837</v>
      </c>
    </row>
    <row r="8236" spans="16:24" x14ac:dyDescent="0.25">
      <c r="P8236" s="10">
        <v>8227</v>
      </c>
      <c r="Q8236" s="2">
        <f t="shared" si="1027"/>
        <v>0.20569999999998143</v>
      </c>
      <c r="R8236" s="5">
        <f t="shared" si="1028"/>
        <v>700</v>
      </c>
      <c r="S8236" s="5">
        <f t="shared" si="1029"/>
        <v>562.03709999999512</v>
      </c>
      <c r="T8236">
        <f t="shared" si="1030"/>
        <v>7.7099999995198232E-2</v>
      </c>
      <c r="U8236" s="5">
        <f t="shared" si="1031"/>
        <v>0</v>
      </c>
      <c r="V8236">
        <f t="shared" si="1032"/>
        <v>0</v>
      </c>
      <c r="W8236">
        <f t="shared" si="1033"/>
        <v>887.34569999999837</v>
      </c>
      <c r="X8236" s="6">
        <f t="shared" si="1034"/>
        <v>187.34569999999837</v>
      </c>
    </row>
    <row r="8237" spans="16:24" x14ac:dyDescent="0.25">
      <c r="P8237" s="10">
        <v>8228</v>
      </c>
      <c r="Q8237" s="2">
        <f t="shared" si="1027"/>
        <v>0.20572499999998142</v>
      </c>
      <c r="R8237" s="5">
        <f t="shared" si="1028"/>
        <v>700</v>
      </c>
      <c r="S8237" s="5">
        <f t="shared" si="1029"/>
        <v>562.03709999999512</v>
      </c>
      <c r="T8237">
        <f t="shared" si="1030"/>
        <v>7.7099999995198232E-2</v>
      </c>
      <c r="U8237" s="5">
        <f t="shared" si="1031"/>
        <v>0</v>
      </c>
      <c r="V8237">
        <f t="shared" si="1032"/>
        <v>0</v>
      </c>
      <c r="W8237">
        <f t="shared" si="1033"/>
        <v>887.34569999999837</v>
      </c>
      <c r="X8237" s="6">
        <f t="shared" si="1034"/>
        <v>187.34569999999837</v>
      </c>
    </row>
    <row r="8238" spans="16:24" x14ac:dyDescent="0.25">
      <c r="P8238" s="10">
        <v>8229</v>
      </c>
      <c r="Q8238" s="2">
        <f t="shared" si="1027"/>
        <v>0.20574999999998142</v>
      </c>
      <c r="R8238" s="5">
        <f t="shared" si="1028"/>
        <v>700</v>
      </c>
      <c r="S8238" s="5">
        <f t="shared" si="1029"/>
        <v>562.03709999999512</v>
      </c>
      <c r="T8238">
        <f t="shared" si="1030"/>
        <v>7.7099999995198232E-2</v>
      </c>
      <c r="U8238" s="5">
        <f t="shared" si="1031"/>
        <v>0</v>
      </c>
      <c r="V8238">
        <f t="shared" si="1032"/>
        <v>0</v>
      </c>
      <c r="W8238">
        <f t="shared" si="1033"/>
        <v>887.34569999999837</v>
      </c>
      <c r="X8238" s="6">
        <f t="shared" si="1034"/>
        <v>187.34569999999837</v>
      </c>
    </row>
    <row r="8239" spans="16:24" x14ac:dyDescent="0.25">
      <c r="P8239" s="10">
        <v>8230</v>
      </c>
      <c r="Q8239" s="2">
        <f t="shared" si="1027"/>
        <v>0.20577499999998142</v>
      </c>
      <c r="R8239" s="5">
        <f t="shared" si="1028"/>
        <v>700</v>
      </c>
      <c r="S8239" s="5">
        <f t="shared" si="1029"/>
        <v>562.03709999999512</v>
      </c>
      <c r="T8239">
        <f t="shared" si="1030"/>
        <v>7.7099999995198232E-2</v>
      </c>
      <c r="U8239" s="5">
        <f t="shared" si="1031"/>
        <v>0</v>
      </c>
      <c r="V8239">
        <f t="shared" si="1032"/>
        <v>0</v>
      </c>
      <c r="W8239">
        <f t="shared" si="1033"/>
        <v>887.34569999999837</v>
      </c>
      <c r="X8239" s="6">
        <f t="shared" si="1034"/>
        <v>187.34569999999837</v>
      </c>
    </row>
    <row r="8240" spans="16:24" x14ac:dyDescent="0.25">
      <c r="P8240" s="10">
        <v>8231</v>
      </c>
      <c r="Q8240" s="2">
        <f t="shared" si="1027"/>
        <v>0.20579999999998141</v>
      </c>
      <c r="R8240" s="5">
        <f t="shared" si="1028"/>
        <v>700</v>
      </c>
      <c r="S8240" s="5">
        <f t="shared" si="1029"/>
        <v>562.03709999999512</v>
      </c>
      <c r="T8240">
        <f t="shared" si="1030"/>
        <v>7.7099999995198232E-2</v>
      </c>
      <c r="U8240" s="5">
        <f t="shared" si="1031"/>
        <v>0</v>
      </c>
      <c r="V8240">
        <f t="shared" si="1032"/>
        <v>0</v>
      </c>
      <c r="W8240">
        <f t="shared" si="1033"/>
        <v>887.34569999999837</v>
      </c>
      <c r="X8240" s="6">
        <f t="shared" si="1034"/>
        <v>187.34569999999837</v>
      </c>
    </row>
    <row r="8241" spans="16:24" x14ac:dyDescent="0.25">
      <c r="P8241" s="10">
        <v>8232</v>
      </c>
      <c r="Q8241" s="2">
        <f t="shared" si="1027"/>
        <v>0.20582499999998141</v>
      </c>
      <c r="R8241" s="5">
        <f t="shared" si="1028"/>
        <v>700</v>
      </c>
      <c r="S8241" s="5">
        <f t="shared" si="1029"/>
        <v>562.03709999999512</v>
      </c>
      <c r="T8241">
        <f t="shared" si="1030"/>
        <v>7.7099999995198232E-2</v>
      </c>
      <c r="U8241" s="5">
        <f t="shared" si="1031"/>
        <v>0</v>
      </c>
      <c r="V8241">
        <f t="shared" si="1032"/>
        <v>0</v>
      </c>
      <c r="W8241">
        <f t="shared" si="1033"/>
        <v>887.34569999999837</v>
      </c>
      <c r="X8241" s="6">
        <f t="shared" si="1034"/>
        <v>187.34569999999837</v>
      </c>
    </row>
    <row r="8242" spans="16:24" x14ac:dyDescent="0.25">
      <c r="P8242" s="10">
        <v>8233</v>
      </c>
      <c r="Q8242" s="2">
        <f t="shared" si="1027"/>
        <v>0.20584999999998141</v>
      </c>
      <c r="R8242" s="5">
        <f t="shared" si="1028"/>
        <v>700</v>
      </c>
      <c r="S8242" s="5">
        <f t="shared" si="1029"/>
        <v>562.03709999999512</v>
      </c>
      <c r="T8242">
        <f t="shared" si="1030"/>
        <v>7.7099999995198232E-2</v>
      </c>
      <c r="U8242" s="5">
        <f t="shared" si="1031"/>
        <v>0</v>
      </c>
      <c r="V8242">
        <f t="shared" si="1032"/>
        <v>0</v>
      </c>
      <c r="W8242">
        <f t="shared" si="1033"/>
        <v>887.34569999999837</v>
      </c>
      <c r="X8242" s="6">
        <f t="shared" si="1034"/>
        <v>187.34569999999837</v>
      </c>
    </row>
    <row r="8243" spans="16:24" x14ac:dyDescent="0.25">
      <c r="P8243" s="10">
        <v>8234</v>
      </c>
      <c r="Q8243" s="2">
        <f t="shared" si="1027"/>
        <v>0.20587499999998141</v>
      </c>
      <c r="R8243" s="5">
        <f t="shared" si="1028"/>
        <v>700</v>
      </c>
      <c r="S8243" s="5">
        <f t="shared" si="1029"/>
        <v>562.03709999999512</v>
      </c>
      <c r="T8243">
        <f t="shared" si="1030"/>
        <v>7.7099999995198232E-2</v>
      </c>
      <c r="U8243" s="5">
        <f t="shared" si="1031"/>
        <v>0</v>
      </c>
      <c r="V8243">
        <f t="shared" si="1032"/>
        <v>0</v>
      </c>
      <c r="W8243">
        <f t="shared" si="1033"/>
        <v>887.34569999999837</v>
      </c>
      <c r="X8243" s="6">
        <f t="shared" si="1034"/>
        <v>187.34569999999837</v>
      </c>
    </row>
    <row r="8244" spans="16:24" x14ac:dyDescent="0.25">
      <c r="P8244" s="10">
        <v>8235</v>
      </c>
      <c r="Q8244" s="2">
        <f t="shared" si="1027"/>
        <v>0.2058999999999814</v>
      </c>
      <c r="R8244" s="5">
        <f t="shared" si="1028"/>
        <v>700</v>
      </c>
      <c r="S8244" s="5">
        <f t="shared" si="1029"/>
        <v>562.03709999999512</v>
      </c>
      <c r="T8244">
        <f t="shared" si="1030"/>
        <v>7.7099999995198232E-2</v>
      </c>
      <c r="U8244" s="5">
        <f t="shared" si="1031"/>
        <v>0</v>
      </c>
      <c r="V8244">
        <f t="shared" si="1032"/>
        <v>0</v>
      </c>
      <c r="W8244">
        <f t="shared" si="1033"/>
        <v>887.34569999999837</v>
      </c>
      <c r="X8244" s="6">
        <f t="shared" si="1034"/>
        <v>187.34569999999837</v>
      </c>
    </row>
    <row r="8245" spans="16:24" x14ac:dyDescent="0.25">
      <c r="P8245" s="10">
        <v>8236</v>
      </c>
      <c r="Q8245" s="2">
        <f t="shared" si="1027"/>
        <v>0.2059249999999814</v>
      </c>
      <c r="R8245" s="5">
        <f t="shared" si="1028"/>
        <v>700</v>
      </c>
      <c r="S8245" s="5">
        <f t="shared" si="1029"/>
        <v>562.03709999999512</v>
      </c>
      <c r="T8245">
        <f t="shared" si="1030"/>
        <v>7.7099999995198232E-2</v>
      </c>
      <c r="U8245" s="5">
        <f t="shared" si="1031"/>
        <v>0</v>
      </c>
      <c r="V8245">
        <f t="shared" si="1032"/>
        <v>0</v>
      </c>
      <c r="W8245">
        <f t="shared" si="1033"/>
        <v>887.34569999999837</v>
      </c>
      <c r="X8245" s="6">
        <f t="shared" si="1034"/>
        <v>187.34569999999837</v>
      </c>
    </row>
    <row r="8246" spans="16:24" x14ac:dyDescent="0.25">
      <c r="P8246" s="10">
        <v>8237</v>
      </c>
      <c r="Q8246" s="2">
        <f t="shared" si="1027"/>
        <v>0.2059499999999814</v>
      </c>
      <c r="R8246" s="5">
        <f t="shared" si="1028"/>
        <v>700</v>
      </c>
      <c r="S8246" s="5">
        <f t="shared" si="1029"/>
        <v>562.03709999999512</v>
      </c>
      <c r="T8246">
        <f t="shared" si="1030"/>
        <v>7.7099999995198232E-2</v>
      </c>
      <c r="U8246" s="5">
        <f t="shared" si="1031"/>
        <v>0</v>
      </c>
      <c r="V8246">
        <f t="shared" si="1032"/>
        <v>0</v>
      </c>
      <c r="W8246">
        <f t="shared" si="1033"/>
        <v>887.34569999999837</v>
      </c>
      <c r="X8246" s="6">
        <f t="shared" si="1034"/>
        <v>187.34569999999837</v>
      </c>
    </row>
    <row r="8247" spans="16:24" x14ac:dyDescent="0.25">
      <c r="P8247" s="10">
        <v>8238</v>
      </c>
      <c r="Q8247" s="2">
        <f t="shared" si="1027"/>
        <v>0.2059749999999814</v>
      </c>
      <c r="R8247" s="5">
        <f t="shared" si="1028"/>
        <v>700</v>
      </c>
      <c r="S8247" s="5">
        <f t="shared" si="1029"/>
        <v>562.03709999999512</v>
      </c>
      <c r="T8247">
        <f t="shared" si="1030"/>
        <v>7.7099999995198232E-2</v>
      </c>
      <c r="U8247" s="5">
        <f t="shared" si="1031"/>
        <v>0</v>
      </c>
      <c r="V8247">
        <f t="shared" si="1032"/>
        <v>0</v>
      </c>
      <c r="W8247">
        <f t="shared" si="1033"/>
        <v>887.34569999999837</v>
      </c>
      <c r="X8247" s="6">
        <f t="shared" si="1034"/>
        <v>187.34569999999837</v>
      </c>
    </row>
    <row r="8248" spans="16:24" x14ac:dyDescent="0.25">
      <c r="P8248" s="10">
        <v>8239</v>
      </c>
      <c r="Q8248" s="2">
        <f t="shared" si="1027"/>
        <v>0.20599999999998139</v>
      </c>
      <c r="R8248" s="5">
        <f t="shared" si="1028"/>
        <v>700</v>
      </c>
      <c r="S8248" s="5">
        <f t="shared" si="1029"/>
        <v>562.03709999999512</v>
      </c>
      <c r="T8248">
        <f t="shared" si="1030"/>
        <v>7.7099999995198232E-2</v>
      </c>
      <c r="U8248" s="5">
        <f t="shared" si="1031"/>
        <v>0</v>
      </c>
      <c r="V8248">
        <f t="shared" si="1032"/>
        <v>0</v>
      </c>
      <c r="W8248">
        <f t="shared" si="1033"/>
        <v>887.34569999999837</v>
      </c>
      <c r="X8248" s="6">
        <f t="shared" si="1034"/>
        <v>187.34569999999837</v>
      </c>
    </row>
    <row r="8249" spans="16:24" x14ac:dyDescent="0.25">
      <c r="P8249" s="10">
        <v>8240</v>
      </c>
      <c r="Q8249" s="2">
        <f t="shared" si="1027"/>
        <v>0.20602499999998139</v>
      </c>
      <c r="R8249" s="5">
        <f t="shared" si="1028"/>
        <v>700</v>
      </c>
      <c r="S8249" s="5">
        <f t="shared" si="1029"/>
        <v>562.03709999999512</v>
      </c>
      <c r="T8249">
        <f t="shared" si="1030"/>
        <v>7.7099999995198232E-2</v>
      </c>
      <c r="U8249" s="5">
        <f t="shared" si="1031"/>
        <v>0</v>
      </c>
      <c r="V8249">
        <f t="shared" si="1032"/>
        <v>0</v>
      </c>
      <c r="W8249">
        <f t="shared" si="1033"/>
        <v>887.34569999999837</v>
      </c>
      <c r="X8249" s="6">
        <f t="shared" si="1034"/>
        <v>187.34569999999837</v>
      </c>
    </row>
    <row r="8250" spans="16:24" x14ac:dyDescent="0.25">
      <c r="P8250" s="10">
        <v>8241</v>
      </c>
      <c r="Q8250" s="2">
        <f t="shared" si="1027"/>
        <v>0.20604999999998139</v>
      </c>
      <c r="R8250" s="5">
        <f t="shared" si="1028"/>
        <v>700</v>
      </c>
      <c r="S8250" s="5">
        <f t="shared" si="1029"/>
        <v>562.03709999999512</v>
      </c>
      <c r="T8250">
        <f t="shared" si="1030"/>
        <v>7.7099999995198232E-2</v>
      </c>
      <c r="U8250" s="5">
        <f t="shared" si="1031"/>
        <v>0</v>
      </c>
      <c r="V8250">
        <f t="shared" si="1032"/>
        <v>0</v>
      </c>
      <c r="W8250">
        <f t="shared" si="1033"/>
        <v>887.34569999999837</v>
      </c>
      <c r="X8250" s="6">
        <f t="shared" si="1034"/>
        <v>187.34569999999837</v>
      </c>
    </row>
    <row r="8251" spans="16:24" x14ac:dyDescent="0.25">
      <c r="P8251" s="10">
        <v>8242</v>
      </c>
      <c r="Q8251" s="2">
        <f t="shared" si="1027"/>
        <v>0.20607499999998138</v>
      </c>
      <c r="R8251" s="5">
        <f t="shared" si="1028"/>
        <v>700</v>
      </c>
      <c r="S8251" s="5">
        <f t="shared" si="1029"/>
        <v>562.03709999999512</v>
      </c>
      <c r="T8251">
        <f t="shared" si="1030"/>
        <v>7.7099999995198232E-2</v>
      </c>
      <c r="U8251" s="5">
        <f t="shared" si="1031"/>
        <v>0</v>
      </c>
      <c r="V8251">
        <f t="shared" si="1032"/>
        <v>0</v>
      </c>
      <c r="W8251">
        <f t="shared" si="1033"/>
        <v>887.34569999999837</v>
      </c>
      <c r="X8251" s="6">
        <f t="shared" si="1034"/>
        <v>187.34569999999837</v>
      </c>
    </row>
    <row r="8252" spans="16:24" x14ac:dyDescent="0.25">
      <c r="P8252" s="10">
        <v>8243</v>
      </c>
      <c r="Q8252" s="2">
        <f t="shared" si="1027"/>
        <v>0.20609999999998138</v>
      </c>
      <c r="R8252" s="5">
        <f t="shared" si="1028"/>
        <v>700</v>
      </c>
      <c r="S8252" s="5">
        <f t="shared" si="1029"/>
        <v>562.03709999999512</v>
      </c>
      <c r="T8252">
        <f t="shared" si="1030"/>
        <v>7.7099999995198232E-2</v>
      </c>
      <c r="U8252" s="5">
        <f t="shared" si="1031"/>
        <v>0</v>
      </c>
      <c r="V8252">
        <f t="shared" si="1032"/>
        <v>0</v>
      </c>
      <c r="W8252">
        <f t="shared" si="1033"/>
        <v>887.34569999999837</v>
      </c>
      <c r="X8252" s="6">
        <f t="shared" si="1034"/>
        <v>187.34569999999837</v>
      </c>
    </row>
    <row r="8253" spans="16:24" x14ac:dyDescent="0.25">
      <c r="P8253" s="10">
        <v>8244</v>
      </c>
      <c r="Q8253" s="2">
        <f t="shared" si="1027"/>
        <v>0.20612499999998138</v>
      </c>
      <c r="R8253" s="5">
        <f t="shared" si="1028"/>
        <v>700</v>
      </c>
      <c r="S8253" s="5">
        <f t="shared" si="1029"/>
        <v>562.03709999999512</v>
      </c>
      <c r="T8253">
        <f t="shared" si="1030"/>
        <v>7.7099999995198232E-2</v>
      </c>
      <c r="U8253" s="5">
        <f t="shared" si="1031"/>
        <v>0</v>
      </c>
      <c r="V8253">
        <f t="shared" si="1032"/>
        <v>0</v>
      </c>
      <c r="W8253">
        <f t="shared" si="1033"/>
        <v>887.34569999999837</v>
      </c>
      <c r="X8253" s="6">
        <f t="shared" si="1034"/>
        <v>187.34569999999837</v>
      </c>
    </row>
    <row r="8254" spans="16:24" x14ac:dyDescent="0.25">
      <c r="P8254" s="10">
        <v>8245</v>
      </c>
      <c r="Q8254" s="2">
        <f t="shared" si="1027"/>
        <v>0.20614999999998138</v>
      </c>
      <c r="R8254" s="5">
        <f t="shared" si="1028"/>
        <v>700</v>
      </c>
      <c r="S8254" s="5">
        <f t="shared" si="1029"/>
        <v>562.03709999999512</v>
      </c>
      <c r="T8254">
        <f t="shared" si="1030"/>
        <v>7.7099999995198232E-2</v>
      </c>
      <c r="U8254" s="5">
        <f t="shared" si="1031"/>
        <v>0</v>
      </c>
      <c r="V8254">
        <f t="shared" si="1032"/>
        <v>0</v>
      </c>
      <c r="W8254">
        <f t="shared" si="1033"/>
        <v>887.34569999999837</v>
      </c>
      <c r="X8254" s="6">
        <f t="shared" si="1034"/>
        <v>187.34569999999837</v>
      </c>
    </row>
    <row r="8255" spans="16:24" x14ac:dyDescent="0.25">
      <c r="P8255" s="10">
        <v>8246</v>
      </c>
      <c r="Q8255" s="2">
        <f t="shared" si="1027"/>
        <v>0.20617499999998137</v>
      </c>
      <c r="R8255" s="5">
        <f t="shared" si="1028"/>
        <v>700</v>
      </c>
      <c r="S8255" s="5">
        <f t="shared" si="1029"/>
        <v>562.03709999999512</v>
      </c>
      <c r="T8255">
        <f t="shared" si="1030"/>
        <v>7.7099999995198232E-2</v>
      </c>
      <c r="U8255" s="5">
        <f t="shared" si="1031"/>
        <v>0</v>
      </c>
      <c r="V8255">
        <f t="shared" si="1032"/>
        <v>0</v>
      </c>
      <c r="W8255">
        <f t="shared" si="1033"/>
        <v>887.34569999999837</v>
      </c>
      <c r="X8255" s="6">
        <f t="shared" si="1034"/>
        <v>187.34569999999837</v>
      </c>
    </row>
    <row r="8256" spans="16:24" x14ac:dyDescent="0.25">
      <c r="P8256" s="10">
        <v>8247</v>
      </c>
      <c r="Q8256" s="2">
        <f t="shared" si="1027"/>
        <v>0.20619999999998137</v>
      </c>
      <c r="R8256" s="5">
        <f t="shared" si="1028"/>
        <v>700</v>
      </c>
      <c r="S8256" s="5">
        <f t="shared" si="1029"/>
        <v>562.03709999999512</v>
      </c>
      <c r="T8256">
        <f t="shared" si="1030"/>
        <v>7.7099999995198232E-2</v>
      </c>
      <c r="U8256" s="5">
        <f t="shared" si="1031"/>
        <v>0</v>
      </c>
      <c r="V8256">
        <f t="shared" si="1032"/>
        <v>0</v>
      </c>
      <c r="W8256">
        <f t="shared" si="1033"/>
        <v>887.34569999999837</v>
      </c>
      <c r="X8256" s="6">
        <f t="shared" si="1034"/>
        <v>187.34569999999837</v>
      </c>
    </row>
    <row r="8257" spans="16:24" x14ac:dyDescent="0.25">
      <c r="P8257" s="10">
        <v>8248</v>
      </c>
      <c r="Q8257" s="2">
        <f t="shared" si="1027"/>
        <v>0.20622499999998137</v>
      </c>
      <c r="R8257" s="5">
        <f t="shared" si="1028"/>
        <v>700</v>
      </c>
      <c r="S8257" s="5">
        <f t="shared" si="1029"/>
        <v>562.03709999999512</v>
      </c>
      <c r="T8257">
        <f t="shared" si="1030"/>
        <v>7.7099999995198232E-2</v>
      </c>
      <c r="U8257" s="5">
        <f t="shared" si="1031"/>
        <v>0</v>
      </c>
      <c r="V8257">
        <f t="shared" si="1032"/>
        <v>0</v>
      </c>
      <c r="W8257">
        <f t="shared" si="1033"/>
        <v>887.34569999999837</v>
      </c>
      <c r="X8257" s="6">
        <f t="shared" si="1034"/>
        <v>187.34569999999837</v>
      </c>
    </row>
    <row r="8258" spans="16:24" x14ac:dyDescent="0.25">
      <c r="P8258" s="10">
        <v>8249</v>
      </c>
      <c r="Q8258" s="2">
        <f t="shared" si="1027"/>
        <v>0.20624999999998136</v>
      </c>
      <c r="R8258" s="5">
        <f t="shared" si="1028"/>
        <v>700</v>
      </c>
      <c r="S8258" s="5">
        <f t="shared" si="1029"/>
        <v>562.03709999999512</v>
      </c>
      <c r="T8258">
        <f t="shared" si="1030"/>
        <v>7.7099999995198232E-2</v>
      </c>
      <c r="U8258" s="5">
        <f t="shared" si="1031"/>
        <v>0</v>
      </c>
      <c r="V8258">
        <f t="shared" si="1032"/>
        <v>0</v>
      </c>
      <c r="W8258">
        <f t="shared" si="1033"/>
        <v>887.34569999999837</v>
      </c>
      <c r="X8258" s="6">
        <f t="shared" si="1034"/>
        <v>187.34569999999837</v>
      </c>
    </row>
    <row r="8259" spans="16:24" x14ac:dyDescent="0.25">
      <c r="P8259" s="10">
        <v>8250</v>
      </c>
      <c r="Q8259" s="2">
        <f t="shared" si="1027"/>
        <v>0.20627499999998136</v>
      </c>
      <c r="R8259" s="5">
        <f t="shared" si="1028"/>
        <v>700</v>
      </c>
      <c r="S8259" s="5">
        <f t="shared" si="1029"/>
        <v>562.03709999999512</v>
      </c>
      <c r="T8259">
        <f t="shared" si="1030"/>
        <v>7.7099999995198232E-2</v>
      </c>
      <c r="U8259" s="5">
        <f t="shared" si="1031"/>
        <v>0</v>
      </c>
      <c r="V8259">
        <f t="shared" si="1032"/>
        <v>0</v>
      </c>
      <c r="W8259">
        <f t="shared" si="1033"/>
        <v>887.34569999999837</v>
      </c>
      <c r="X8259" s="6">
        <f t="shared" si="1034"/>
        <v>187.34569999999837</v>
      </c>
    </row>
    <row r="8260" spans="16:24" x14ac:dyDescent="0.25">
      <c r="P8260" s="10">
        <v>8251</v>
      </c>
      <c r="Q8260" s="2">
        <f t="shared" si="1027"/>
        <v>0.20629999999998136</v>
      </c>
      <c r="R8260" s="5">
        <f t="shared" si="1028"/>
        <v>700</v>
      </c>
      <c r="S8260" s="5">
        <f t="shared" si="1029"/>
        <v>562.03709999999512</v>
      </c>
      <c r="T8260">
        <f t="shared" si="1030"/>
        <v>7.7099999995198232E-2</v>
      </c>
      <c r="U8260" s="5">
        <f t="shared" si="1031"/>
        <v>0</v>
      </c>
      <c r="V8260">
        <f t="shared" si="1032"/>
        <v>0</v>
      </c>
      <c r="W8260">
        <f t="shared" si="1033"/>
        <v>887.34569999999837</v>
      </c>
      <c r="X8260" s="6">
        <f t="shared" si="1034"/>
        <v>187.34569999999837</v>
      </c>
    </row>
    <row r="8261" spans="16:24" x14ac:dyDescent="0.25">
      <c r="P8261" s="10">
        <v>8252</v>
      </c>
      <c r="Q8261" s="2">
        <f t="shared" si="1027"/>
        <v>0.20632499999998136</v>
      </c>
      <c r="R8261" s="5">
        <f t="shared" si="1028"/>
        <v>700</v>
      </c>
      <c r="S8261" s="5">
        <f t="shared" si="1029"/>
        <v>562.03709999999512</v>
      </c>
      <c r="T8261">
        <f t="shared" si="1030"/>
        <v>7.7099999995198232E-2</v>
      </c>
      <c r="U8261" s="5">
        <f t="shared" si="1031"/>
        <v>0</v>
      </c>
      <c r="V8261">
        <f t="shared" si="1032"/>
        <v>0</v>
      </c>
      <c r="W8261">
        <f t="shared" si="1033"/>
        <v>887.34569999999837</v>
      </c>
      <c r="X8261" s="6">
        <f t="shared" si="1034"/>
        <v>187.34569999999837</v>
      </c>
    </row>
    <row r="8262" spans="16:24" x14ac:dyDescent="0.25">
      <c r="P8262" s="10">
        <v>8253</v>
      </c>
      <c r="Q8262" s="2">
        <f t="shared" si="1027"/>
        <v>0.20634999999998135</v>
      </c>
      <c r="R8262" s="5">
        <f t="shared" si="1028"/>
        <v>700</v>
      </c>
      <c r="S8262" s="5">
        <f t="shared" si="1029"/>
        <v>562.03709999999512</v>
      </c>
      <c r="T8262">
        <f t="shared" si="1030"/>
        <v>7.7099999995198232E-2</v>
      </c>
      <c r="U8262" s="5">
        <f t="shared" si="1031"/>
        <v>0</v>
      </c>
      <c r="V8262">
        <f t="shared" si="1032"/>
        <v>0</v>
      </c>
      <c r="W8262">
        <f t="shared" si="1033"/>
        <v>887.34569999999837</v>
      </c>
      <c r="X8262" s="6">
        <f t="shared" si="1034"/>
        <v>187.34569999999837</v>
      </c>
    </row>
    <row r="8263" spans="16:24" x14ac:dyDescent="0.25">
      <c r="P8263" s="10">
        <v>8254</v>
      </c>
      <c r="Q8263" s="2">
        <f t="shared" si="1027"/>
        <v>0.20637499999998135</v>
      </c>
      <c r="R8263" s="5">
        <f t="shared" si="1028"/>
        <v>700</v>
      </c>
      <c r="S8263" s="5">
        <f t="shared" si="1029"/>
        <v>562.03709999999512</v>
      </c>
      <c r="T8263">
        <f t="shared" si="1030"/>
        <v>7.7099999995198232E-2</v>
      </c>
      <c r="U8263" s="5">
        <f t="shared" si="1031"/>
        <v>0</v>
      </c>
      <c r="V8263">
        <f t="shared" si="1032"/>
        <v>0</v>
      </c>
      <c r="W8263">
        <f t="shared" si="1033"/>
        <v>887.34569999999837</v>
      </c>
      <c r="X8263" s="6">
        <f t="shared" si="1034"/>
        <v>187.34569999999837</v>
      </c>
    </row>
    <row r="8264" spans="16:24" x14ac:dyDescent="0.25">
      <c r="P8264" s="10">
        <v>8255</v>
      </c>
      <c r="Q8264" s="2">
        <f t="shared" si="1027"/>
        <v>0.20639999999998135</v>
      </c>
      <c r="R8264" s="5">
        <f t="shared" si="1028"/>
        <v>700</v>
      </c>
      <c r="S8264" s="5">
        <f t="shared" si="1029"/>
        <v>562.03709999999512</v>
      </c>
      <c r="T8264">
        <f t="shared" si="1030"/>
        <v>7.7099999995198232E-2</v>
      </c>
      <c r="U8264" s="5">
        <f t="shared" si="1031"/>
        <v>0</v>
      </c>
      <c r="V8264">
        <f t="shared" si="1032"/>
        <v>0</v>
      </c>
      <c r="W8264">
        <f t="shared" si="1033"/>
        <v>887.34569999999837</v>
      </c>
      <c r="X8264" s="6">
        <f t="shared" si="1034"/>
        <v>187.34569999999837</v>
      </c>
    </row>
    <row r="8265" spans="16:24" x14ac:dyDescent="0.25">
      <c r="P8265" s="10">
        <v>8256</v>
      </c>
      <c r="Q8265" s="2">
        <f t="shared" ref="Q8265:Q8328" si="1035">+Q8264+$M$3</f>
        <v>0.20642499999998135</v>
      </c>
      <c r="R8265" s="5">
        <f t="shared" si="1028"/>
        <v>700</v>
      </c>
      <c r="S8265" s="5">
        <f t="shared" si="1029"/>
        <v>562.03709999999512</v>
      </c>
      <c r="T8265">
        <f t="shared" si="1030"/>
        <v>7.7099999995198232E-2</v>
      </c>
      <c r="U8265" s="5">
        <f t="shared" si="1031"/>
        <v>0</v>
      </c>
      <c r="V8265">
        <f t="shared" si="1032"/>
        <v>0</v>
      </c>
      <c r="W8265">
        <f t="shared" si="1033"/>
        <v>887.34569999999837</v>
      </c>
      <c r="X8265" s="6">
        <f t="shared" si="1034"/>
        <v>187.34569999999837</v>
      </c>
    </row>
    <row r="8266" spans="16:24" x14ac:dyDescent="0.25">
      <c r="P8266" s="10">
        <v>8257</v>
      </c>
      <c r="Q8266" s="2">
        <f t="shared" si="1035"/>
        <v>0.20644999999998134</v>
      </c>
      <c r="R8266" s="5">
        <f t="shared" ref="R8266:R8329" si="1036">R8265+U8265</f>
        <v>700</v>
      </c>
      <c r="S8266" s="5">
        <f t="shared" ref="S8266:S8329" si="1037">S8265+V8265</f>
        <v>562.03709999999512</v>
      </c>
      <c r="T8266">
        <f t="shared" ref="T8266:T8329" si="1038">S8266-$B$5*R8266</f>
        <v>7.7099999995198232E-2</v>
      </c>
      <c r="U8266" s="5">
        <f t="shared" ref="U8266:U8329" si="1039">IF(T8266&lt;0,$D$11*$M$4+$E$11*$M$3,$D$17*$M$4+$E$17*$M$3)</f>
        <v>0</v>
      </c>
      <c r="V8266">
        <f t="shared" ref="V8266:V8329" si="1040">IF(T8266&lt;0,$D$12*$M$4+$E$12*$M$3,$D$18*$M$4+$E$18*$M$3)</f>
        <v>0</v>
      </c>
      <c r="W8266">
        <f t="shared" ref="W8266:W8329" si="1041">R8266+S8266/3</f>
        <v>887.34569999999837</v>
      </c>
      <c r="X8266" s="6">
        <f t="shared" ref="X8266:X8329" si="1042">W8266-R8266</f>
        <v>187.34569999999837</v>
      </c>
    </row>
    <row r="8267" spans="16:24" x14ac:dyDescent="0.25">
      <c r="P8267" s="10">
        <v>8258</v>
      </c>
      <c r="Q8267" s="2">
        <f t="shared" si="1035"/>
        <v>0.20647499999998134</v>
      </c>
      <c r="R8267" s="5">
        <f t="shared" si="1036"/>
        <v>700</v>
      </c>
      <c r="S8267" s="5">
        <f t="shared" si="1037"/>
        <v>562.03709999999512</v>
      </c>
      <c r="T8267">
        <f t="shared" si="1038"/>
        <v>7.7099999995198232E-2</v>
      </c>
      <c r="U8267" s="5">
        <f t="shared" si="1039"/>
        <v>0</v>
      </c>
      <c r="V8267">
        <f t="shared" si="1040"/>
        <v>0</v>
      </c>
      <c r="W8267">
        <f t="shared" si="1041"/>
        <v>887.34569999999837</v>
      </c>
      <c r="X8267" s="6">
        <f t="shared" si="1042"/>
        <v>187.34569999999837</v>
      </c>
    </row>
    <row r="8268" spans="16:24" x14ac:dyDescent="0.25">
      <c r="P8268" s="10">
        <v>8259</v>
      </c>
      <c r="Q8268" s="2">
        <f t="shared" si="1035"/>
        <v>0.20649999999998134</v>
      </c>
      <c r="R8268" s="5">
        <f t="shared" si="1036"/>
        <v>700</v>
      </c>
      <c r="S8268" s="5">
        <f t="shared" si="1037"/>
        <v>562.03709999999512</v>
      </c>
      <c r="T8268">
        <f t="shared" si="1038"/>
        <v>7.7099999995198232E-2</v>
      </c>
      <c r="U8268" s="5">
        <f t="shared" si="1039"/>
        <v>0</v>
      </c>
      <c r="V8268">
        <f t="shared" si="1040"/>
        <v>0</v>
      </c>
      <c r="W8268">
        <f t="shared" si="1041"/>
        <v>887.34569999999837</v>
      </c>
      <c r="X8268" s="6">
        <f t="shared" si="1042"/>
        <v>187.34569999999837</v>
      </c>
    </row>
    <row r="8269" spans="16:24" x14ac:dyDescent="0.25">
      <c r="P8269" s="10">
        <v>8260</v>
      </c>
      <c r="Q8269" s="2">
        <f t="shared" si="1035"/>
        <v>0.20652499999998133</v>
      </c>
      <c r="R8269" s="5">
        <f t="shared" si="1036"/>
        <v>700</v>
      </c>
      <c r="S8269" s="5">
        <f t="shared" si="1037"/>
        <v>562.03709999999512</v>
      </c>
      <c r="T8269">
        <f t="shared" si="1038"/>
        <v>7.7099999995198232E-2</v>
      </c>
      <c r="U8269" s="5">
        <f t="shared" si="1039"/>
        <v>0</v>
      </c>
      <c r="V8269">
        <f t="shared" si="1040"/>
        <v>0</v>
      </c>
      <c r="W8269">
        <f t="shared" si="1041"/>
        <v>887.34569999999837</v>
      </c>
      <c r="X8269" s="6">
        <f t="shared" si="1042"/>
        <v>187.34569999999837</v>
      </c>
    </row>
    <row r="8270" spans="16:24" x14ac:dyDescent="0.25">
      <c r="P8270" s="10">
        <v>8261</v>
      </c>
      <c r="Q8270" s="2">
        <f t="shared" si="1035"/>
        <v>0.20654999999998133</v>
      </c>
      <c r="R8270" s="5">
        <f t="shared" si="1036"/>
        <v>700</v>
      </c>
      <c r="S8270" s="5">
        <f t="shared" si="1037"/>
        <v>562.03709999999512</v>
      </c>
      <c r="T8270">
        <f t="shared" si="1038"/>
        <v>7.7099999995198232E-2</v>
      </c>
      <c r="U8270" s="5">
        <f t="shared" si="1039"/>
        <v>0</v>
      </c>
      <c r="V8270">
        <f t="shared" si="1040"/>
        <v>0</v>
      </c>
      <c r="W8270">
        <f t="shared" si="1041"/>
        <v>887.34569999999837</v>
      </c>
      <c r="X8270" s="6">
        <f t="shared" si="1042"/>
        <v>187.34569999999837</v>
      </c>
    </row>
    <row r="8271" spans="16:24" x14ac:dyDescent="0.25">
      <c r="P8271" s="10">
        <v>8262</v>
      </c>
      <c r="Q8271" s="2">
        <f t="shared" si="1035"/>
        <v>0.20657499999998133</v>
      </c>
      <c r="R8271" s="5">
        <f t="shared" si="1036"/>
        <v>700</v>
      </c>
      <c r="S8271" s="5">
        <f t="shared" si="1037"/>
        <v>562.03709999999512</v>
      </c>
      <c r="T8271">
        <f t="shared" si="1038"/>
        <v>7.7099999995198232E-2</v>
      </c>
      <c r="U8271" s="5">
        <f t="shared" si="1039"/>
        <v>0</v>
      </c>
      <c r="V8271">
        <f t="shared" si="1040"/>
        <v>0</v>
      </c>
      <c r="W8271">
        <f t="shared" si="1041"/>
        <v>887.34569999999837</v>
      </c>
      <c r="X8271" s="6">
        <f t="shared" si="1042"/>
        <v>187.34569999999837</v>
      </c>
    </row>
    <row r="8272" spans="16:24" x14ac:dyDescent="0.25">
      <c r="P8272" s="10">
        <v>8263</v>
      </c>
      <c r="Q8272" s="2">
        <f t="shared" si="1035"/>
        <v>0.20659999999998133</v>
      </c>
      <c r="R8272" s="5">
        <f t="shared" si="1036"/>
        <v>700</v>
      </c>
      <c r="S8272" s="5">
        <f t="shared" si="1037"/>
        <v>562.03709999999512</v>
      </c>
      <c r="T8272">
        <f t="shared" si="1038"/>
        <v>7.7099999995198232E-2</v>
      </c>
      <c r="U8272" s="5">
        <f t="shared" si="1039"/>
        <v>0</v>
      </c>
      <c r="V8272">
        <f t="shared" si="1040"/>
        <v>0</v>
      </c>
      <c r="W8272">
        <f t="shared" si="1041"/>
        <v>887.34569999999837</v>
      </c>
      <c r="X8272" s="6">
        <f t="shared" si="1042"/>
        <v>187.34569999999837</v>
      </c>
    </row>
    <row r="8273" spans="16:24" x14ac:dyDescent="0.25">
      <c r="P8273" s="10">
        <v>8264</v>
      </c>
      <c r="Q8273" s="2">
        <f t="shared" si="1035"/>
        <v>0.20662499999998132</v>
      </c>
      <c r="R8273" s="5">
        <f t="shared" si="1036"/>
        <v>700</v>
      </c>
      <c r="S8273" s="5">
        <f t="shared" si="1037"/>
        <v>562.03709999999512</v>
      </c>
      <c r="T8273">
        <f t="shared" si="1038"/>
        <v>7.7099999995198232E-2</v>
      </c>
      <c r="U8273" s="5">
        <f t="shared" si="1039"/>
        <v>0</v>
      </c>
      <c r="V8273">
        <f t="shared" si="1040"/>
        <v>0</v>
      </c>
      <c r="W8273">
        <f t="shared" si="1041"/>
        <v>887.34569999999837</v>
      </c>
      <c r="X8273" s="6">
        <f t="shared" si="1042"/>
        <v>187.34569999999837</v>
      </c>
    </row>
    <row r="8274" spans="16:24" x14ac:dyDescent="0.25">
      <c r="P8274" s="10">
        <v>8265</v>
      </c>
      <c r="Q8274" s="2">
        <f t="shared" si="1035"/>
        <v>0.20664999999998132</v>
      </c>
      <c r="R8274" s="5">
        <f t="shared" si="1036"/>
        <v>700</v>
      </c>
      <c r="S8274" s="5">
        <f t="shared" si="1037"/>
        <v>562.03709999999512</v>
      </c>
      <c r="T8274">
        <f t="shared" si="1038"/>
        <v>7.7099999995198232E-2</v>
      </c>
      <c r="U8274" s="5">
        <f t="shared" si="1039"/>
        <v>0</v>
      </c>
      <c r="V8274">
        <f t="shared" si="1040"/>
        <v>0</v>
      </c>
      <c r="W8274">
        <f t="shared" si="1041"/>
        <v>887.34569999999837</v>
      </c>
      <c r="X8274" s="6">
        <f t="shared" si="1042"/>
        <v>187.34569999999837</v>
      </c>
    </row>
    <row r="8275" spans="16:24" x14ac:dyDescent="0.25">
      <c r="P8275" s="10">
        <v>8266</v>
      </c>
      <c r="Q8275" s="2">
        <f t="shared" si="1035"/>
        <v>0.20667499999998132</v>
      </c>
      <c r="R8275" s="5">
        <f t="shared" si="1036"/>
        <v>700</v>
      </c>
      <c r="S8275" s="5">
        <f t="shared" si="1037"/>
        <v>562.03709999999512</v>
      </c>
      <c r="T8275">
        <f t="shared" si="1038"/>
        <v>7.7099999995198232E-2</v>
      </c>
      <c r="U8275" s="5">
        <f t="shared" si="1039"/>
        <v>0</v>
      </c>
      <c r="V8275">
        <f t="shared" si="1040"/>
        <v>0</v>
      </c>
      <c r="W8275">
        <f t="shared" si="1041"/>
        <v>887.34569999999837</v>
      </c>
      <c r="X8275" s="6">
        <f t="shared" si="1042"/>
        <v>187.34569999999837</v>
      </c>
    </row>
    <row r="8276" spans="16:24" x14ac:dyDescent="0.25">
      <c r="P8276" s="10">
        <v>8267</v>
      </c>
      <c r="Q8276" s="2">
        <f t="shared" si="1035"/>
        <v>0.20669999999998132</v>
      </c>
      <c r="R8276" s="5">
        <f t="shared" si="1036"/>
        <v>700</v>
      </c>
      <c r="S8276" s="5">
        <f t="shared" si="1037"/>
        <v>562.03709999999512</v>
      </c>
      <c r="T8276">
        <f t="shared" si="1038"/>
        <v>7.7099999995198232E-2</v>
      </c>
      <c r="U8276" s="5">
        <f t="shared" si="1039"/>
        <v>0</v>
      </c>
      <c r="V8276">
        <f t="shared" si="1040"/>
        <v>0</v>
      </c>
      <c r="W8276">
        <f t="shared" si="1041"/>
        <v>887.34569999999837</v>
      </c>
      <c r="X8276" s="6">
        <f t="shared" si="1042"/>
        <v>187.34569999999837</v>
      </c>
    </row>
    <row r="8277" spans="16:24" x14ac:dyDescent="0.25">
      <c r="P8277" s="10">
        <v>8268</v>
      </c>
      <c r="Q8277" s="2">
        <f t="shared" si="1035"/>
        <v>0.20672499999998131</v>
      </c>
      <c r="R8277" s="5">
        <f t="shared" si="1036"/>
        <v>700</v>
      </c>
      <c r="S8277" s="5">
        <f t="shared" si="1037"/>
        <v>562.03709999999512</v>
      </c>
      <c r="T8277">
        <f t="shared" si="1038"/>
        <v>7.7099999995198232E-2</v>
      </c>
      <c r="U8277" s="5">
        <f t="shared" si="1039"/>
        <v>0</v>
      </c>
      <c r="V8277">
        <f t="shared" si="1040"/>
        <v>0</v>
      </c>
      <c r="W8277">
        <f t="shared" si="1041"/>
        <v>887.34569999999837</v>
      </c>
      <c r="X8277" s="6">
        <f t="shared" si="1042"/>
        <v>187.34569999999837</v>
      </c>
    </row>
    <row r="8278" spans="16:24" x14ac:dyDescent="0.25">
      <c r="P8278" s="10">
        <v>8269</v>
      </c>
      <c r="Q8278" s="2">
        <f t="shared" si="1035"/>
        <v>0.20674999999998131</v>
      </c>
      <c r="R8278" s="5">
        <f t="shared" si="1036"/>
        <v>700</v>
      </c>
      <c r="S8278" s="5">
        <f t="shared" si="1037"/>
        <v>562.03709999999512</v>
      </c>
      <c r="T8278">
        <f t="shared" si="1038"/>
        <v>7.7099999995198232E-2</v>
      </c>
      <c r="U8278" s="5">
        <f t="shared" si="1039"/>
        <v>0</v>
      </c>
      <c r="V8278">
        <f t="shared" si="1040"/>
        <v>0</v>
      </c>
      <c r="W8278">
        <f t="shared" si="1041"/>
        <v>887.34569999999837</v>
      </c>
      <c r="X8278" s="6">
        <f t="shared" si="1042"/>
        <v>187.34569999999837</v>
      </c>
    </row>
    <row r="8279" spans="16:24" x14ac:dyDescent="0.25">
      <c r="P8279" s="10">
        <v>8270</v>
      </c>
      <c r="Q8279" s="2">
        <f t="shared" si="1035"/>
        <v>0.20677499999998131</v>
      </c>
      <c r="R8279" s="5">
        <f t="shared" si="1036"/>
        <v>700</v>
      </c>
      <c r="S8279" s="5">
        <f t="shared" si="1037"/>
        <v>562.03709999999512</v>
      </c>
      <c r="T8279">
        <f t="shared" si="1038"/>
        <v>7.7099999995198232E-2</v>
      </c>
      <c r="U8279" s="5">
        <f t="shared" si="1039"/>
        <v>0</v>
      </c>
      <c r="V8279">
        <f t="shared" si="1040"/>
        <v>0</v>
      </c>
      <c r="W8279">
        <f t="shared" si="1041"/>
        <v>887.34569999999837</v>
      </c>
      <c r="X8279" s="6">
        <f t="shared" si="1042"/>
        <v>187.34569999999837</v>
      </c>
    </row>
    <row r="8280" spans="16:24" x14ac:dyDescent="0.25">
      <c r="P8280" s="10">
        <v>8271</v>
      </c>
      <c r="Q8280" s="2">
        <f t="shared" si="1035"/>
        <v>0.2067999999999813</v>
      </c>
      <c r="R8280" s="5">
        <f t="shared" si="1036"/>
        <v>700</v>
      </c>
      <c r="S8280" s="5">
        <f t="shared" si="1037"/>
        <v>562.03709999999512</v>
      </c>
      <c r="T8280">
        <f t="shared" si="1038"/>
        <v>7.7099999995198232E-2</v>
      </c>
      <c r="U8280" s="5">
        <f t="shared" si="1039"/>
        <v>0</v>
      </c>
      <c r="V8280">
        <f t="shared" si="1040"/>
        <v>0</v>
      </c>
      <c r="W8280">
        <f t="shared" si="1041"/>
        <v>887.34569999999837</v>
      </c>
      <c r="X8280" s="6">
        <f t="shared" si="1042"/>
        <v>187.34569999999837</v>
      </c>
    </row>
    <row r="8281" spans="16:24" x14ac:dyDescent="0.25">
      <c r="P8281" s="10">
        <v>8272</v>
      </c>
      <c r="Q8281" s="2">
        <f t="shared" si="1035"/>
        <v>0.2068249999999813</v>
      </c>
      <c r="R8281" s="5">
        <f t="shared" si="1036"/>
        <v>700</v>
      </c>
      <c r="S8281" s="5">
        <f t="shared" si="1037"/>
        <v>562.03709999999512</v>
      </c>
      <c r="T8281">
        <f t="shared" si="1038"/>
        <v>7.7099999995198232E-2</v>
      </c>
      <c r="U8281" s="5">
        <f t="shared" si="1039"/>
        <v>0</v>
      </c>
      <c r="V8281">
        <f t="shared" si="1040"/>
        <v>0</v>
      </c>
      <c r="W8281">
        <f t="shared" si="1041"/>
        <v>887.34569999999837</v>
      </c>
      <c r="X8281" s="6">
        <f t="shared" si="1042"/>
        <v>187.34569999999837</v>
      </c>
    </row>
    <row r="8282" spans="16:24" x14ac:dyDescent="0.25">
      <c r="P8282" s="10">
        <v>8273</v>
      </c>
      <c r="Q8282" s="2">
        <f t="shared" si="1035"/>
        <v>0.2068499999999813</v>
      </c>
      <c r="R8282" s="5">
        <f t="shared" si="1036"/>
        <v>700</v>
      </c>
      <c r="S8282" s="5">
        <f t="shared" si="1037"/>
        <v>562.03709999999512</v>
      </c>
      <c r="T8282">
        <f t="shared" si="1038"/>
        <v>7.7099999995198232E-2</v>
      </c>
      <c r="U8282" s="5">
        <f t="shared" si="1039"/>
        <v>0</v>
      </c>
      <c r="V8282">
        <f t="shared" si="1040"/>
        <v>0</v>
      </c>
      <c r="W8282">
        <f t="shared" si="1041"/>
        <v>887.34569999999837</v>
      </c>
      <c r="X8282" s="6">
        <f t="shared" si="1042"/>
        <v>187.34569999999837</v>
      </c>
    </row>
    <row r="8283" spans="16:24" x14ac:dyDescent="0.25">
      <c r="P8283" s="10">
        <v>8274</v>
      </c>
      <c r="Q8283" s="2">
        <f t="shared" si="1035"/>
        <v>0.2068749999999813</v>
      </c>
      <c r="R8283" s="5">
        <f t="shared" si="1036"/>
        <v>700</v>
      </c>
      <c r="S8283" s="5">
        <f t="shared" si="1037"/>
        <v>562.03709999999512</v>
      </c>
      <c r="T8283">
        <f t="shared" si="1038"/>
        <v>7.7099999995198232E-2</v>
      </c>
      <c r="U8283" s="5">
        <f t="shared" si="1039"/>
        <v>0</v>
      </c>
      <c r="V8283">
        <f t="shared" si="1040"/>
        <v>0</v>
      </c>
      <c r="W8283">
        <f t="shared" si="1041"/>
        <v>887.34569999999837</v>
      </c>
      <c r="X8283" s="6">
        <f t="shared" si="1042"/>
        <v>187.34569999999837</v>
      </c>
    </row>
    <row r="8284" spans="16:24" x14ac:dyDescent="0.25">
      <c r="P8284" s="10">
        <v>8275</v>
      </c>
      <c r="Q8284" s="2">
        <f t="shared" si="1035"/>
        <v>0.20689999999998129</v>
      </c>
      <c r="R8284" s="5">
        <f t="shared" si="1036"/>
        <v>700</v>
      </c>
      <c r="S8284" s="5">
        <f t="shared" si="1037"/>
        <v>562.03709999999512</v>
      </c>
      <c r="T8284">
        <f t="shared" si="1038"/>
        <v>7.7099999995198232E-2</v>
      </c>
      <c r="U8284" s="5">
        <f t="shared" si="1039"/>
        <v>0</v>
      </c>
      <c r="V8284">
        <f t="shared" si="1040"/>
        <v>0</v>
      </c>
      <c r="W8284">
        <f t="shared" si="1041"/>
        <v>887.34569999999837</v>
      </c>
      <c r="X8284" s="6">
        <f t="shared" si="1042"/>
        <v>187.34569999999837</v>
      </c>
    </row>
    <row r="8285" spans="16:24" x14ac:dyDescent="0.25">
      <c r="P8285" s="10">
        <v>8276</v>
      </c>
      <c r="Q8285" s="2">
        <f t="shared" si="1035"/>
        <v>0.20692499999998129</v>
      </c>
      <c r="R8285" s="5">
        <f t="shared" si="1036"/>
        <v>700</v>
      </c>
      <c r="S8285" s="5">
        <f t="shared" si="1037"/>
        <v>562.03709999999512</v>
      </c>
      <c r="T8285">
        <f t="shared" si="1038"/>
        <v>7.7099999995198232E-2</v>
      </c>
      <c r="U8285" s="5">
        <f t="shared" si="1039"/>
        <v>0</v>
      </c>
      <c r="V8285">
        <f t="shared" si="1040"/>
        <v>0</v>
      </c>
      <c r="W8285">
        <f t="shared" si="1041"/>
        <v>887.34569999999837</v>
      </c>
      <c r="X8285" s="6">
        <f t="shared" si="1042"/>
        <v>187.34569999999837</v>
      </c>
    </row>
    <row r="8286" spans="16:24" x14ac:dyDescent="0.25">
      <c r="P8286" s="10">
        <v>8277</v>
      </c>
      <c r="Q8286" s="2">
        <f t="shared" si="1035"/>
        <v>0.20694999999998129</v>
      </c>
      <c r="R8286" s="5">
        <f t="shared" si="1036"/>
        <v>700</v>
      </c>
      <c r="S8286" s="5">
        <f t="shared" si="1037"/>
        <v>562.03709999999512</v>
      </c>
      <c r="T8286">
        <f t="shared" si="1038"/>
        <v>7.7099999995198232E-2</v>
      </c>
      <c r="U8286" s="5">
        <f t="shared" si="1039"/>
        <v>0</v>
      </c>
      <c r="V8286">
        <f t="shared" si="1040"/>
        <v>0</v>
      </c>
      <c r="W8286">
        <f t="shared" si="1041"/>
        <v>887.34569999999837</v>
      </c>
      <c r="X8286" s="6">
        <f t="shared" si="1042"/>
        <v>187.34569999999837</v>
      </c>
    </row>
    <row r="8287" spans="16:24" x14ac:dyDescent="0.25">
      <c r="P8287" s="10">
        <v>8278</v>
      </c>
      <c r="Q8287" s="2">
        <f t="shared" si="1035"/>
        <v>0.20697499999998129</v>
      </c>
      <c r="R8287" s="5">
        <f t="shared" si="1036"/>
        <v>700</v>
      </c>
      <c r="S8287" s="5">
        <f t="shared" si="1037"/>
        <v>562.03709999999512</v>
      </c>
      <c r="T8287">
        <f t="shared" si="1038"/>
        <v>7.7099999995198232E-2</v>
      </c>
      <c r="U8287" s="5">
        <f t="shared" si="1039"/>
        <v>0</v>
      </c>
      <c r="V8287">
        <f t="shared" si="1040"/>
        <v>0</v>
      </c>
      <c r="W8287">
        <f t="shared" si="1041"/>
        <v>887.34569999999837</v>
      </c>
      <c r="X8287" s="6">
        <f t="shared" si="1042"/>
        <v>187.34569999999837</v>
      </c>
    </row>
    <row r="8288" spans="16:24" x14ac:dyDescent="0.25">
      <c r="P8288" s="10">
        <v>8279</v>
      </c>
      <c r="Q8288" s="2">
        <f t="shared" si="1035"/>
        <v>0.20699999999998128</v>
      </c>
      <c r="R8288" s="5">
        <f t="shared" si="1036"/>
        <v>700</v>
      </c>
      <c r="S8288" s="5">
        <f t="shared" si="1037"/>
        <v>562.03709999999512</v>
      </c>
      <c r="T8288">
        <f t="shared" si="1038"/>
        <v>7.7099999995198232E-2</v>
      </c>
      <c r="U8288" s="5">
        <f t="shared" si="1039"/>
        <v>0</v>
      </c>
      <c r="V8288">
        <f t="shared" si="1040"/>
        <v>0</v>
      </c>
      <c r="W8288">
        <f t="shared" si="1041"/>
        <v>887.34569999999837</v>
      </c>
      <c r="X8288" s="6">
        <f t="shared" si="1042"/>
        <v>187.34569999999837</v>
      </c>
    </row>
    <row r="8289" spans="16:24" x14ac:dyDescent="0.25">
      <c r="P8289" s="10">
        <v>8280</v>
      </c>
      <c r="Q8289" s="2">
        <f t="shared" si="1035"/>
        <v>0.20702499999998128</v>
      </c>
      <c r="R8289" s="5">
        <f t="shared" si="1036"/>
        <v>700</v>
      </c>
      <c r="S8289" s="5">
        <f t="shared" si="1037"/>
        <v>562.03709999999512</v>
      </c>
      <c r="T8289">
        <f t="shared" si="1038"/>
        <v>7.7099999995198232E-2</v>
      </c>
      <c r="U8289" s="5">
        <f t="shared" si="1039"/>
        <v>0</v>
      </c>
      <c r="V8289">
        <f t="shared" si="1040"/>
        <v>0</v>
      </c>
      <c r="W8289">
        <f t="shared" si="1041"/>
        <v>887.34569999999837</v>
      </c>
      <c r="X8289" s="6">
        <f t="shared" si="1042"/>
        <v>187.34569999999837</v>
      </c>
    </row>
    <row r="8290" spans="16:24" x14ac:dyDescent="0.25">
      <c r="P8290" s="10">
        <v>8281</v>
      </c>
      <c r="Q8290" s="2">
        <f t="shared" si="1035"/>
        <v>0.20704999999998128</v>
      </c>
      <c r="R8290" s="5">
        <f t="shared" si="1036"/>
        <v>700</v>
      </c>
      <c r="S8290" s="5">
        <f t="shared" si="1037"/>
        <v>562.03709999999512</v>
      </c>
      <c r="T8290">
        <f t="shared" si="1038"/>
        <v>7.7099999995198232E-2</v>
      </c>
      <c r="U8290" s="5">
        <f t="shared" si="1039"/>
        <v>0</v>
      </c>
      <c r="V8290">
        <f t="shared" si="1040"/>
        <v>0</v>
      </c>
      <c r="W8290">
        <f t="shared" si="1041"/>
        <v>887.34569999999837</v>
      </c>
      <c r="X8290" s="6">
        <f t="shared" si="1042"/>
        <v>187.34569999999837</v>
      </c>
    </row>
    <row r="8291" spans="16:24" x14ac:dyDescent="0.25">
      <c r="P8291" s="10">
        <v>8282</v>
      </c>
      <c r="Q8291" s="2">
        <f t="shared" si="1035"/>
        <v>0.20707499999998127</v>
      </c>
      <c r="R8291" s="5">
        <f t="shared" si="1036"/>
        <v>700</v>
      </c>
      <c r="S8291" s="5">
        <f t="shared" si="1037"/>
        <v>562.03709999999512</v>
      </c>
      <c r="T8291">
        <f t="shared" si="1038"/>
        <v>7.7099999995198232E-2</v>
      </c>
      <c r="U8291" s="5">
        <f t="shared" si="1039"/>
        <v>0</v>
      </c>
      <c r="V8291">
        <f t="shared" si="1040"/>
        <v>0</v>
      </c>
      <c r="W8291">
        <f t="shared" si="1041"/>
        <v>887.34569999999837</v>
      </c>
      <c r="X8291" s="6">
        <f t="shared" si="1042"/>
        <v>187.34569999999837</v>
      </c>
    </row>
    <row r="8292" spans="16:24" x14ac:dyDescent="0.25">
      <c r="P8292" s="10">
        <v>8283</v>
      </c>
      <c r="Q8292" s="2">
        <f t="shared" si="1035"/>
        <v>0.20709999999998127</v>
      </c>
      <c r="R8292" s="5">
        <f t="shared" si="1036"/>
        <v>700</v>
      </c>
      <c r="S8292" s="5">
        <f t="shared" si="1037"/>
        <v>562.03709999999512</v>
      </c>
      <c r="T8292">
        <f t="shared" si="1038"/>
        <v>7.7099999995198232E-2</v>
      </c>
      <c r="U8292" s="5">
        <f t="shared" si="1039"/>
        <v>0</v>
      </c>
      <c r="V8292">
        <f t="shared" si="1040"/>
        <v>0</v>
      </c>
      <c r="W8292">
        <f t="shared" si="1041"/>
        <v>887.34569999999837</v>
      </c>
      <c r="X8292" s="6">
        <f t="shared" si="1042"/>
        <v>187.34569999999837</v>
      </c>
    </row>
    <row r="8293" spans="16:24" x14ac:dyDescent="0.25">
      <c r="P8293" s="10">
        <v>8284</v>
      </c>
      <c r="Q8293" s="2">
        <f t="shared" si="1035"/>
        <v>0.20712499999998127</v>
      </c>
      <c r="R8293" s="5">
        <f t="shared" si="1036"/>
        <v>700</v>
      </c>
      <c r="S8293" s="5">
        <f t="shared" si="1037"/>
        <v>562.03709999999512</v>
      </c>
      <c r="T8293">
        <f t="shared" si="1038"/>
        <v>7.7099999995198232E-2</v>
      </c>
      <c r="U8293" s="5">
        <f t="shared" si="1039"/>
        <v>0</v>
      </c>
      <c r="V8293">
        <f t="shared" si="1040"/>
        <v>0</v>
      </c>
      <c r="W8293">
        <f t="shared" si="1041"/>
        <v>887.34569999999837</v>
      </c>
      <c r="X8293" s="6">
        <f t="shared" si="1042"/>
        <v>187.34569999999837</v>
      </c>
    </row>
    <row r="8294" spans="16:24" x14ac:dyDescent="0.25">
      <c r="P8294" s="10">
        <v>8285</v>
      </c>
      <c r="Q8294" s="2">
        <f t="shared" si="1035"/>
        <v>0.20714999999998127</v>
      </c>
      <c r="R8294" s="5">
        <f t="shared" si="1036"/>
        <v>700</v>
      </c>
      <c r="S8294" s="5">
        <f t="shared" si="1037"/>
        <v>562.03709999999512</v>
      </c>
      <c r="T8294">
        <f t="shared" si="1038"/>
        <v>7.7099999995198232E-2</v>
      </c>
      <c r="U8294" s="5">
        <f t="shared" si="1039"/>
        <v>0</v>
      </c>
      <c r="V8294">
        <f t="shared" si="1040"/>
        <v>0</v>
      </c>
      <c r="W8294">
        <f t="shared" si="1041"/>
        <v>887.34569999999837</v>
      </c>
      <c r="X8294" s="6">
        <f t="shared" si="1042"/>
        <v>187.34569999999837</v>
      </c>
    </row>
    <row r="8295" spans="16:24" x14ac:dyDescent="0.25">
      <c r="P8295" s="10">
        <v>8286</v>
      </c>
      <c r="Q8295" s="2">
        <f t="shared" si="1035"/>
        <v>0.20717499999998126</v>
      </c>
      <c r="R8295" s="5">
        <f t="shared" si="1036"/>
        <v>700</v>
      </c>
      <c r="S8295" s="5">
        <f t="shared" si="1037"/>
        <v>562.03709999999512</v>
      </c>
      <c r="T8295">
        <f t="shared" si="1038"/>
        <v>7.7099999995198232E-2</v>
      </c>
      <c r="U8295" s="5">
        <f t="shared" si="1039"/>
        <v>0</v>
      </c>
      <c r="V8295">
        <f t="shared" si="1040"/>
        <v>0</v>
      </c>
      <c r="W8295">
        <f t="shared" si="1041"/>
        <v>887.34569999999837</v>
      </c>
      <c r="X8295" s="6">
        <f t="shared" si="1042"/>
        <v>187.34569999999837</v>
      </c>
    </row>
    <row r="8296" spans="16:24" x14ac:dyDescent="0.25">
      <c r="P8296" s="10">
        <v>8287</v>
      </c>
      <c r="Q8296" s="2">
        <f t="shared" si="1035"/>
        <v>0.20719999999998126</v>
      </c>
      <c r="R8296" s="5">
        <f t="shared" si="1036"/>
        <v>700</v>
      </c>
      <c r="S8296" s="5">
        <f t="shared" si="1037"/>
        <v>562.03709999999512</v>
      </c>
      <c r="T8296">
        <f t="shared" si="1038"/>
        <v>7.7099999995198232E-2</v>
      </c>
      <c r="U8296" s="5">
        <f t="shared" si="1039"/>
        <v>0</v>
      </c>
      <c r="V8296">
        <f t="shared" si="1040"/>
        <v>0</v>
      </c>
      <c r="W8296">
        <f t="shared" si="1041"/>
        <v>887.34569999999837</v>
      </c>
      <c r="X8296" s="6">
        <f t="shared" si="1042"/>
        <v>187.34569999999837</v>
      </c>
    </row>
    <row r="8297" spans="16:24" x14ac:dyDescent="0.25">
      <c r="P8297" s="10">
        <v>8288</v>
      </c>
      <c r="Q8297" s="2">
        <f t="shared" si="1035"/>
        <v>0.20722499999998126</v>
      </c>
      <c r="R8297" s="5">
        <f t="shared" si="1036"/>
        <v>700</v>
      </c>
      <c r="S8297" s="5">
        <f t="shared" si="1037"/>
        <v>562.03709999999512</v>
      </c>
      <c r="T8297">
        <f t="shared" si="1038"/>
        <v>7.7099999995198232E-2</v>
      </c>
      <c r="U8297" s="5">
        <f t="shared" si="1039"/>
        <v>0</v>
      </c>
      <c r="V8297">
        <f t="shared" si="1040"/>
        <v>0</v>
      </c>
      <c r="W8297">
        <f t="shared" si="1041"/>
        <v>887.34569999999837</v>
      </c>
      <c r="X8297" s="6">
        <f t="shared" si="1042"/>
        <v>187.34569999999837</v>
      </c>
    </row>
    <row r="8298" spans="16:24" x14ac:dyDescent="0.25">
      <c r="P8298" s="10">
        <v>8289</v>
      </c>
      <c r="Q8298" s="2">
        <f t="shared" si="1035"/>
        <v>0.20724999999998125</v>
      </c>
      <c r="R8298" s="5">
        <f t="shared" si="1036"/>
        <v>700</v>
      </c>
      <c r="S8298" s="5">
        <f t="shared" si="1037"/>
        <v>562.03709999999512</v>
      </c>
      <c r="T8298">
        <f t="shared" si="1038"/>
        <v>7.7099999995198232E-2</v>
      </c>
      <c r="U8298" s="5">
        <f t="shared" si="1039"/>
        <v>0</v>
      </c>
      <c r="V8298">
        <f t="shared" si="1040"/>
        <v>0</v>
      </c>
      <c r="W8298">
        <f t="shared" si="1041"/>
        <v>887.34569999999837</v>
      </c>
      <c r="X8298" s="6">
        <f t="shared" si="1042"/>
        <v>187.34569999999837</v>
      </c>
    </row>
    <row r="8299" spans="16:24" x14ac:dyDescent="0.25">
      <c r="P8299" s="10">
        <v>8290</v>
      </c>
      <c r="Q8299" s="2">
        <f t="shared" si="1035"/>
        <v>0.20727499999998125</v>
      </c>
      <c r="R8299" s="5">
        <f t="shared" si="1036"/>
        <v>700</v>
      </c>
      <c r="S8299" s="5">
        <f t="shared" si="1037"/>
        <v>562.03709999999512</v>
      </c>
      <c r="T8299">
        <f t="shared" si="1038"/>
        <v>7.7099999995198232E-2</v>
      </c>
      <c r="U8299" s="5">
        <f t="shared" si="1039"/>
        <v>0</v>
      </c>
      <c r="V8299">
        <f t="shared" si="1040"/>
        <v>0</v>
      </c>
      <c r="W8299">
        <f t="shared" si="1041"/>
        <v>887.34569999999837</v>
      </c>
      <c r="X8299" s="6">
        <f t="shared" si="1042"/>
        <v>187.34569999999837</v>
      </c>
    </row>
    <row r="8300" spans="16:24" x14ac:dyDescent="0.25">
      <c r="P8300" s="10">
        <v>8291</v>
      </c>
      <c r="Q8300" s="2">
        <f t="shared" si="1035"/>
        <v>0.20729999999998125</v>
      </c>
      <c r="R8300" s="5">
        <f t="shared" si="1036"/>
        <v>700</v>
      </c>
      <c r="S8300" s="5">
        <f t="shared" si="1037"/>
        <v>562.03709999999512</v>
      </c>
      <c r="T8300">
        <f t="shared" si="1038"/>
        <v>7.7099999995198232E-2</v>
      </c>
      <c r="U8300" s="5">
        <f t="shared" si="1039"/>
        <v>0</v>
      </c>
      <c r="V8300">
        <f t="shared" si="1040"/>
        <v>0</v>
      </c>
      <c r="W8300">
        <f t="shared" si="1041"/>
        <v>887.34569999999837</v>
      </c>
      <c r="X8300" s="6">
        <f t="shared" si="1042"/>
        <v>187.34569999999837</v>
      </c>
    </row>
    <row r="8301" spans="16:24" x14ac:dyDescent="0.25">
      <c r="P8301" s="10">
        <v>8292</v>
      </c>
      <c r="Q8301" s="2">
        <f t="shared" si="1035"/>
        <v>0.20732499999998125</v>
      </c>
      <c r="R8301" s="5">
        <f t="shared" si="1036"/>
        <v>700</v>
      </c>
      <c r="S8301" s="5">
        <f t="shared" si="1037"/>
        <v>562.03709999999512</v>
      </c>
      <c r="T8301">
        <f t="shared" si="1038"/>
        <v>7.7099999995198232E-2</v>
      </c>
      <c r="U8301" s="5">
        <f t="shared" si="1039"/>
        <v>0</v>
      </c>
      <c r="V8301">
        <f t="shared" si="1040"/>
        <v>0</v>
      </c>
      <c r="W8301">
        <f t="shared" si="1041"/>
        <v>887.34569999999837</v>
      </c>
      <c r="X8301" s="6">
        <f t="shared" si="1042"/>
        <v>187.34569999999837</v>
      </c>
    </row>
    <row r="8302" spans="16:24" x14ac:dyDescent="0.25">
      <c r="P8302" s="10">
        <v>8293</v>
      </c>
      <c r="Q8302" s="2">
        <f t="shared" si="1035"/>
        <v>0.20734999999998124</v>
      </c>
      <c r="R8302" s="5">
        <f t="shared" si="1036"/>
        <v>700</v>
      </c>
      <c r="S8302" s="5">
        <f t="shared" si="1037"/>
        <v>562.03709999999512</v>
      </c>
      <c r="T8302">
        <f t="shared" si="1038"/>
        <v>7.7099999995198232E-2</v>
      </c>
      <c r="U8302" s="5">
        <f t="shared" si="1039"/>
        <v>0</v>
      </c>
      <c r="V8302">
        <f t="shared" si="1040"/>
        <v>0</v>
      </c>
      <c r="W8302">
        <f t="shared" si="1041"/>
        <v>887.34569999999837</v>
      </c>
      <c r="X8302" s="6">
        <f t="shared" si="1042"/>
        <v>187.34569999999837</v>
      </c>
    </row>
    <row r="8303" spans="16:24" x14ac:dyDescent="0.25">
      <c r="P8303" s="10">
        <v>8294</v>
      </c>
      <c r="Q8303" s="2">
        <f t="shared" si="1035"/>
        <v>0.20737499999998124</v>
      </c>
      <c r="R8303" s="5">
        <f t="shared" si="1036"/>
        <v>700</v>
      </c>
      <c r="S8303" s="5">
        <f t="shared" si="1037"/>
        <v>562.03709999999512</v>
      </c>
      <c r="T8303">
        <f t="shared" si="1038"/>
        <v>7.7099999995198232E-2</v>
      </c>
      <c r="U8303" s="5">
        <f t="shared" si="1039"/>
        <v>0</v>
      </c>
      <c r="V8303">
        <f t="shared" si="1040"/>
        <v>0</v>
      </c>
      <c r="W8303">
        <f t="shared" si="1041"/>
        <v>887.34569999999837</v>
      </c>
      <c r="X8303" s="6">
        <f t="shared" si="1042"/>
        <v>187.34569999999837</v>
      </c>
    </row>
    <row r="8304" spans="16:24" x14ac:dyDescent="0.25">
      <c r="P8304" s="10">
        <v>8295</v>
      </c>
      <c r="Q8304" s="2">
        <f t="shared" si="1035"/>
        <v>0.20739999999998124</v>
      </c>
      <c r="R8304" s="5">
        <f t="shared" si="1036"/>
        <v>700</v>
      </c>
      <c r="S8304" s="5">
        <f t="shared" si="1037"/>
        <v>562.03709999999512</v>
      </c>
      <c r="T8304">
        <f t="shared" si="1038"/>
        <v>7.7099999995198232E-2</v>
      </c>
      <c r="U8304" s="5">
        <f t="shared" si="1039"/>
        <v>0</v>
      </c>
      <c r="V8304">
        <f t="shared" si="1040"/>
        <v>0</v>
      </c>
      <c r="W8304">
        <f t="shared" si="1041"/>
        <v>887.34569999999837</v>
      </c>
      <c r="X8304" s="6">
        <f t="shared" si="1042"/>
        <v>187.34569999999837</v>
      </c>
    </row>
    <row r="8305" spans="16:24" x14ac:dyDescent="0.25">
      <c r="P8305" s="10">
        <v>8296</v>
      </c>
      <c r="Q8305" s="2">
        <f t="shared" si="1035"/>
        <v>0.20742499999998124</v>
      </c>
      <c r="R8305" s="5">
        <f t="shared" si="1036"/>
        <v>700</v>
      </c>
      <c r="S8305" s="5">
        <f t="shared" si="1037"/>
        <v>562.03709999999512</v>
      </c>
      <c r="T8305">
        <f t="shared" si="1038"/>
        <v>7.7099999995198232E-2</v>
      </c>
      <c r="U8305" s="5">
        <f t="shared" si="1039"/>
        <v>0</v>
      </c>
      <c r="V8305">
        <f t="shared" si="1040"/>
        <v>0</v>
      </c>
      <c r="W8305">
        <f t="shared" si="1041"/>
        <v>887.34569999999837</v>
      </c>
      <c r="X8305" s="6">
        <f t="shared" si="1042"/>
        <v>187.34569999999837</v>
      </c>
    </row>
    <row r="8306" spans="16:24" x14ac:dyDescent="0.25">
      <c r="P8306" s="10">
        <v>8297</v>
      </c>
      <c r="Q8306" s="2">
        <f t="shared" si="1035"/>
        <v>0.20744999999998123</v>
      </c>
      <c r="R8306" s="5">
        <f t="shared" si="1036"/>
        <v>700</v>
      </c>
      <c r="S8306" s="5">
        <f t="shared" si="1037"/>
        <v>562.03709999999512</v>
      </c>
      <c r="T8306">
        <f t="shared" si="1038"/>
        <v>7.7099999995198232E-2</v>
      </c>
      <c r="U8306" s="5">
        <f t="shared" si="1039"/>
        <v>0</v>
      </c>
      <c r="V8306">
        <f t="shared" si="1040"/>
        <v>0</v>
      </c>
      <c r="W8306">
        <f t="shared" si="1041"/>
        <v>887.34569999999837</v>
      </c>
      <c r="X8306" s="6">
        <f t="shared" si="1042"/>
        <v>187.34569999999837</v>
      </c>
    </row>
    <row r="8307" spans="16:24" x14ac:dyDescent="0.25">
      <c r="P8307" s="10">
        <v>8298</v>
      </c>
      <c r="Q8307" s="2">
        <f t="shared" si="1035"/>
        <v>0.20747499999998123</v>
      </c>
      <c r="R8307" s="5">
        <f t="shared" si="1036"/>
        <v>700</v>
      </c>
      <c r="S8307" s="5">
        <f t="shared" si="1037"/>
        <v>562.03709999999512</v>
      </c>
      <c r="T8307">
        <f t="shared" si="1038"/>
        <v>7.7099999995198232E-2</v>
      </c>
      <c r="U8307" s="5">
        <f t="shared" si="1039"/>
        <v>0</v>
      </c>
      <c r="V8307">
        <f t="shared" si="1040"/>
        <v>0</v>
      </c>
      <c r="W8307">
        <f t="shared" si="1041"/>
        <v>887.34569999999837</v>
      </c>
      <c r="X8307" s="6">
        <f t="shared" si="1042"/>
        <v>187.34569999999837</v>
      </c>
    </row>
    <row r="8308" spans="16:24" x14ac:dyDescent="0.25">
      <c r="P8308" s="10">
        <v>8299</v>
      </c>
      <c r="Q8308" s="2">
        <f t="shared" si="1035"/>
        <v>0.20749999999998123</v>
      </c>
      <c r="R8308" s="5">
        <f t="shared" si="1036"/>
        <v>700</v>
      </c>
      <c r="S8308" s="5">
        <f t="shared" si="1037"/>
        <v>562.03709999999512</v>
      </c>
      <c r="T8308">
        <f t="shared" si="1038"/>
        <v>7.7099999995198232E-2</v>
      </c>
      <c r="U8308" s="5">
        <f t="shared" si="1039"/>
        <v>0</v>
      </c>
      <c r="V8308">
        <f t="shared" si="1040"/>
        <v>0</v>
      </c>
      <c r="W8308">
        <f t="shared" si="1041"/>
        <v>887.34569999999837</v>
      </c>
      <c r="X8308" s="6">
        <f t="shared" si="1042"/>
        <v>187.34569999999837</v>
      </c>
    </row>
    <row r="8309" spans="16:24" x14ac:dyDescent="0.25">
      <c r="P8309" s="10">
        <v>8300</v>
      </c>
      <c r="Q8309" s="2">
        <f t="shared" si="1035"/>
        <v>0.20752499999998122</v>
      </c>
      <c r="R8309" s="5">
        <f t="shared" si="1036"/>
        <v>700</v>
      </c>
      <c r="S8309" s="5">
        <f t="shared" si="1037"/>
        <v>562.03709999999512</v>
      </c>
      <c r="T8309">
        <f t="shared" si="1038"/>
        <v>7.7099999995198232E-2</v>
      </c>
      <c r="U8309" s="5">
        <f t="shared" si="1039"/>
        <v>0</v>
      </c>
      <c r="V8309">
        <f t="shared" si="1040"/>
        <v>0</v>
      </c>
      <c r="W8309">
        <f t="shared" si="1041"/>
        <v>887.34569999999837</v>
      </c>
      <c r="X8309" s="6">
        <f t="shared" si="1042"/>
        <v>187.34569999999837</v>
      </c>
    </row>
    <row r="8310" spans="16:24" x14ac:dyDescent="0.25">
      <c r="P8310" s="10">
        <v>8301</v>
      </c>
      <c r="Q8310" s="2">
        <f t="shared" si="1035"/>
        <v>0.20754999999998122</v>
      </c>
      <c r="R8310" s="5">
        <f t="shared" si="1036"/>
        <v>700</v>
      </c>
      <c r="S8310" s="5">
        <f t="shared" si="1037"/>
        <v>562.03709999999512</v>
      </c>
      <c r="T8310">
        <f t="shared" si="1038"/>
        <v>7.7099999995198232E-2</v>
      </c>
      <c r="U8310" s="5">
        <f t="shared" si="1039"/>
        <v>0</v>
      </c>
      <c r="V8310">
        <f t="shared" si="1040"/>
        <v>0</v>
      </c>
      <c r="W8310">
        <f t="shared" si="1041"/>
        <v>887.34569999999837</v>
      </c>
      <c r="X8310" s="6">
        <f t="shared" si="1042"/>
        <v>187.34569999999837</v>
      </c>
    </row>
    <row r="8311" spans="16:24" x14ac:dyDescent="0.25">
      <c r="P8311" s="10">
        <v>8302</v>
      </c>
      <c r="Q8311" s="2">
        <f t="shared" si="1035"/>
        <v>0.20757499999998122</v>
      </c>
      <c r="R8311" s="5">
        <f t="shared" si="1036"/>
        <v>700</v>
      </c>
      <c r="S8311" s="5">
        <f t="shared" si="1037"/>
        <v>562.03709999999512</v>
      </c>
      <c r="T8311">
        <f t="shared" si="1038"/>
        <v>7.7099999995198232E-2</v>
      </c>
      <c r="U8311" s="5">
        <f t="shared" si="1039"/>
        <v>0</v>
      </c>
      <c r="V8311">
        <f t="shared" si="1040"/>
        <v>0</v>
      </c>
      <c r="W8311">
        <f t="shared" si="1041"/>
        <v>887.34569999999837</v>
      </c>
      <c r="X8311" s="6">
        <f t="shared" si="1042"/>
        <v>187.34569999999837</v>
      </c>
    </row>
    <row r="8312" spans="16:24" x14ac:dyDescent="0.25">
      <c r="P8312" s="10">
        <v>8303</v>
      </c>
      <c r="Q8312" s="2">
        <f t="shared" si="1035"/>
        <v>0.20759999999998122</v>
      </c>
      <c r="R8312" s="5">
        <f t="shared" si="1036"/>
        <v>700</v>
      </c>
      <c r="S8312" s="5">
        <f t="shared" si="1037"/>
        <v>562.03709999999512</v>
      </c>
      <c r="T8312">
        <f t="shared" si="1038"/>
        <v>7.7099999995198232E-2</v>
      </c>
      <c r="U8312" s="5">
        <f t="shared" si="1039"/>
        <v>0</v>
      </c>
      <c r="V8312">
        <f t="shared" si="1040"/>
        <v>0</v>
      </c>
      <c r="W8312">
        <f t="shared" si="1041"/>
        <v>887.34569999999837</v>
      </c>
      <c r="X8312" s="6">
        <f t="shared" si="1042"/>
        <v>187.34569999999837</v>
      </c>
    </row>
    <row r="8313" spans="16:24" x14ac:dyDescent="0.25">
      <c r="P8313" s="10">
        <v>8304</v>
      </c>
      <c r="Q8313" s="2">
        <f t="shared" si="1035"/>
        <v>0.20762499999998121</v>
      </c>
      <c r="R8313" s="5">
        <f t="shared" si="1036"/>
        <v>700</v>
      </c>
      <c r="S8313" s="5">
        <f t="shared" si="1037"/>
        <v>562.03709999999512</v>
      </c>
      <c r="T8313">
        <f t="shared" si="1038"/>
        <v>7.7099999995198232E-2</v>
      </c>
      <c r="U8313" s="5">
        <f t="shared" si="1039"/>
        <v>0</v>
      </c>
      <c r="V8313">
        <f t="shared" si="1040"/>
        <v>0</v>
      </c>
      <c r="W8313">
        <f t="shared" si="1041"/>
        <v>887.34569999999837</v>
      </c>
      <c r="X8313" s="6">
        <f t="shared" si="1042"/>
        <v>187.34569999999837</v>
      </c>
    </row>
    <row r="8314" spans="16:24" x14ac:dyDescent="0.25">
      <c r="P8314" s="10">
        <v>8305</v>
      </c>
      <c r="Q8314" s="2">
        <f t="shared" si="1035"/>
        <v>0.20764999999998121</v>
      </c>
      <c r="R8314" s="5">
        <f t="shared" si="1036"/>
        <v>700</v>
      </c>
      <c r="S8314" s="5">
        <f t="shared" si="1037"/>
        <v>562.03709999999512</v>
      </c>
      <c r="T8314">
        <f t="shared" si="1038"/>
        <v>7.7099999995198232E-2</v>
      </c>
      <c r="U8314" s="5">
        <f t="shared" si="1039"/>
        <v>0</v>
      </c>
      <c r="V8314">
        <f t="shared" si="1040"/>
        <v>0</v>
      </c>
      <c r="W8314">
        <f t="shared" si="1041"/>
        <v>887.34569999999837</v>
      </c>
      <c r="X8314" s="6">
        <f t="shared" si="1042"/>
        <v>187.34569999999837</v>
      </c>
    </row>
    <row r="8315" spans="16:24" x14ac:dyDescent="0.25">
      <c r="P8315" s="10">
        <v>8306</v>
      </c>
      <c r="Q8315" s="2">
        <f t="shared" si="1035"/>
        <v>0.20767499999998121</v>
      </c>
      <c r="R8315" s="5">
        <f t="shared" si="1036"/>
        <v>700</v>
      </c>
      <c r="S8315" s="5">
        <f t="shared" si="1037"/>
        <v>562.03709999999512</v>
      </c>
      <c r="T8315">
        <f t="shared" si="1038"/>
        <v>7.7099999995198232E-2</v>
      </c>
      <c r="U8315" s="5">
        <f t="shared" si="1039"/>
        <v>0</v>
      </c>
      <c r="V8315">
        <f t="shared" si="1040"/>
        <v>0</v>
      </c>
      <c r="W8315">
        <f t="shared" si="1041"/>
        <v>887.34569999999837</v>
      </c>
      <c r="X8315" s="6">
        <f t="shared" si="1042"/>
        <v>187.34569999999837</v>
      </c>
    </row>
    <row r="8316" spans="16:24" x14ac:dyDescent="0.25">
      <c r="P8316" s="10">
        <v>8307</v>
      </c>
      <c r="Q8316" s="2">
        <f t="shared" si="1035"/>
        <v>0.20769999999998121</v>
      </c>
      <c r="R8316" s="5">
        <f t="shared" si="1036"/>
        <v>700</v>
      </c>
      <c r="S8316" s="5">
        <f t="shared" si="1037"/>
        <v>562.03709999999512</v>
      </c>
      <c r="T8316">
        <f t="shared" si="1038"/>
        <v>7.7099999995198232E-2</v>
      </c>
      <c r="U8316" s="5">
        <f t="shared" si="1039"/>
        <v>0</v>
      </c>
      <c r="V8316">
        <f t="shared" si="1040"/>
        <v>0</v>
      </c>
      <c r="W8316">
        <f t="shared" si="1041"/>
        <v>887.34569999999837</v>
      </c>
      <c r="X8316" s="6">
        <f t="shared" si="1042"/>
        <v>187.34569999999837</v>
      </c>
    </row>
    <row r="8317" spans="16:24" x14ac:dyDescent="0.25">
      <c r="P8317" s="10">
        <v>8308</v>
      </c>
      <c r="Q8317" s="2">
        <f t="shared" si="1035"/>
        <v>0.2077249999999812</v>
      </c>
      <c r="R8317" s="5">
        <f t="shared" si="1036"/>
        <v>700</v>
      </c>
      <c r="S8317" s="5">
        <f t="shared" si="1037"/>
        <v>562.03709999999512</v>
      </c>
      <c r="T8317">
        <f t="shared" si="1038"/>
        <v>7.7099999995198232E-2</v>
      </c>
      <c r="U8317" s="5">
        <f t="shared" si="1039"/>
        <v>0</v>
      </c>
      <c r="V8317">
        <f t="shared" si="1040"/>
        <v>0</v>
      </c>
      <c r="W8317">
        <f t="shared" si="1041"/>
        <v>887.34569999999837</v>
      </c>
      <c r="X8317" s="6">
        <f t="shared" si="1042"/>
        <v>187.34569999999837</v>
      </c>
    </row>
    <row r="8318" spans="16:24" x14ac:dyDescent="0.25">
      <c r="P8318" s="10">
        <v>8309</v>
      </c>
      <c r="Q8318" s="2">
        <f t="shared" si="1035"/>
        <v>0.2077499999999812</v>
      </c>
      <c r="R8318" s="5">
        <f t="shared" si="1036"/>
        <v>700</v>
      </c>
      <c r="S8318" s="5">
        <f t="shared" si="1037"/>
        <v>562.03709999999512</v>
      </c>
      <c r="T8318">
        <f t="shared" si="1038"/>
        <v>7.7099999995198232E-2</v>
      </c>
      <c r="U8318" s="5">
        <f t="shared" si="1039"/>
        <v>0</v>
      </c>
      <c r="V8318">
        <f t="shared" si="1040"/>
        <v>0</v>
      </c>
      <c r="W8318">
        <f t="shared" si="1041"/>
        <v>887.34569999999837</v>
      </c>
      <c r="X8318" s="6">
        <f t="shared" si="1042"/>
        <v>187.34569999999837</v>
      </c>
    </row>
    <row r="8319" spans="16:24" x14ac:dyDescent="0.25">
      <c r="P8319" s="10">
        <v>8310</v>
      </c>
      <c r="Q8319" s="2">
        <f t="shared" si="1035"/>
        <v>0.2077749999999812</v>
      </c>
      <c r="R8319" s="5">
        <f t="shared" si="1036"/>
        <v>700</v>
      </c>
      <c r="S8319" s="5">
        <f t="shared" si="1037"/>
        <v>562.03709999999512</v>
      </c>
      <c r="T8319">
        <f t="shared" si="1038"/>
        <v>7.7099999995198232E-2</v>
      </c>
      <c r="U8319" s="5">
        <f t="shared" si="1039"/>
        <v>0</v>
      </c>
      <c r="V8319">
        <f t="shared" si="1040"/>
        <v>0</v>
      </c>
      <c r="W8319">
        <f t="shared" si="1041"/>
        <v>887.34569999999837</v>
      </c>
      <c r="X8319" s="6">
        <f t="shared" si="1042"/>
        <v>187.34569999999837</v>
      </c>
    </row>
    <row r="8320" spans="16:24" x14ac:dyDescent="0.25">
      <c r="P8320" s="10">
        <v>8311</v>
      </c>
      <c r="Q8320" s="2">
        <f t="shared" si="1035"/>
        <v>0.20779999999998119</v>
      </c>
      <c r="R8320" s="5">
        <f t="shared" si="1036"/>
        <v>700</v>
      </c>
      <c r="S8320" s="5">
        <f t="shared" si="1037"/>
        <v>562.03709999999512</v>
      </c>
      <c r="T8320">
        <f t="shared" si="1038"/>
        <v>7.7099999995198232E-2</v>
      </c>
      <c r="U8320" s="5">
        <f t="shared" si="1039"/>
        <v>0</v>
      </c>
      <c r="V8320">
        <f t="shared" si="1040"/>
        <v>0</v>
      </c>
      <c r="W8320">
        <f t="shared" si="1041"/>
        <v>887.34569999999837</v>
      </c>
      <c r="X8320" s="6">
        <f t="shared" si="1042"/>
        <v>187.34569999999837</v>
      </c>
    </row>
    <row r="8321" spans="16:24" x14ac:dyDescent="0.25">
      <c r="P8321" s="10">
        <v>8312</v>
      </c>
      <c r="Q8321" s="2">
        <f t="shared" si="1035"/>
        <v>0.20782499999998119</v>
      </c>
      <c r="R8321" s="5">
        <f t="shared" si="1036"/>
        <v>700</v>
      </c>
      <c r="S8321" s="5">
        <f t="shared" si="1037"/>
        <v>562.03709999999512</v>
      </c>
      <c r="T8321">
        <f t="shared" si="1038"/>
        <v>7.7099999995198232E-2</v>
      </c>
      <c r="U8321" s="5">
        <f t="shared" si="1039"/>
        <v>0</v>
      </c>
      <c r="V8321">
        <f t="shared" si="1040"/>
        <v>0</v>
      </c>
      <c r="W8321">
        <f t="shared" si="1041"/>
        <v>887.34569999999837</v>
      </c>
      <c r="X8321" s="6">
        <f t="shared" si="1042"/>
        <v>187.34569999999837</v>
      </c>
    </row>
    <row r="8322" spans="16:24" x14ac:dyDescent="0.25">
      <c r="P8322" s="10">
        <v>8313</v>
      </c>
      <c r="Q8322" s="2">
        <f t="shared" si="1035"/>
        <v>0.20784999999998119</v>
      </c>
      <c r="R8322" s="5">
        <f t="shared" si="1036"/>
        <v>700</v>
      </c>
      <c r="S8322" s="5">
        <f t="shared" si="1037"/>
        <v>562.03709999999512</v>
      </c>
      <c r="T8322">
        <f t="shared" si="1038"/>
        <v>7.7099999995198232E-2</v>
      </c>
      <c r="U8322" s="5">
        <f t="shared" si="1039"/>
        <v>0</v>
      </c>
      <c r="V8322">
        <f t="shared" si="1040"/>
        <v>0</v>
      </c>
      <c r="W8322">
        <f t="shared" si="1041"/>
        <v>887.34569999999837</v>
      </c>
      <c r="X8322" s="6">
        <f t="shared" si="1042"/>
        <v>187.34569999999837</v>
      </c>
    </row>
    <row r="8323" spans="16:24" x14ac:dyDescent="0.25">
      <c r="P8323" s="10">
        <v>8314</v>
      </c>
      <c r="Q8323" s="2">
        <f t="shared" si="1035"/>
        <v>0.20787499999998119</v>
      </c>
      <c r="R8323" s="5">
        <f t="shared" si="1036"/>
        <v>700</v>
      </c>
      <c r="S8323" s="5">
        <f t="shared" si="1037"/>
        <v>562.03709999999512</v>
      </c>
      <c r="T8323">
        <f t="shared" si="1038"/>
        <v>7.7099999995198232E-2</v>
      </c>
      <c r="U8323" s="5">
        <f t="shared" si="1039"/>
        <v>0</v>
      </c>
      <c r="V8323">
        <f t="shared" si="1040"/>
        <v>0</v>
      </c>
      <c r="W8323">
        <f t="shared" si="1041"/>
        <v>887.34569999999837</v>
      </c>
      <c r="X8323" s="6">
        <f t="shared" si="1042"/>
        <v>187.34569999999837</v>
      </c>
    </row>
    <row r="8324" spans="16:24" x14ac:dyDescent="0.25">
      <c r="P8324" s="10">
        <v>8315</v>
      </c>
      <c r="Q8324" s="2">
        <f t="shared" si="1035"/>
        <v>0.20789999999998118</v>
      </c>
      <c r="R8324" s="5">
        <f t="shared" si="1036"/>
        <v>700</v>
      </c>
      <c r="S8324" s="5">
        <f t="shared" si="1037"/>
        <v>562.03709999999512</v>
      </c>
      <c r="T8324">
        <f t="shared" si="1038"/>
        <v>7.7099999995198232E-2</v>
      </c>
      <c r="U8324" s="5">
        <f t="shared" si="1039"/>
        <v>0</v>
      </c>
      <c r="V8324">
        <f t="shared" si="1040"/>
        <v>0</v>
      </c>
      <c r="W8324">
        <f t="shared" si="1041"/>
        <v>887.34569999999837</v>
      </c>
      <c r="X8324" s="6">
        <f t="shared" si="1042"/>
        <v>187.34569999999837</v>
      </c>
    </row>
    <row r="8325" spans="16:24" x14ac:dyDescent="0.25">
      <c r="P8325" s="10">
        <v>8316</v>
      </c>
      <c r="Q8325" s="2">
        <f t="shared" si="1035"/>
        <v>0.20792499999998118</v>
      </c>
      <c r="R8325" s="5">
        <f t="shared" si="1036"/>
        <v>700</v>
      </c>
      <c r="S8325" s="5">
        <f t="shared" si="1037"/>
        <v>562.03709999999512</v>
      </c>
      <c r="T8325">
        <f t="shared" si="1038"/>
        <v>7.7099999995198232E-2</v>
      </c>
      <c r="U8325" s="5">
        <f t="shared" si="1039"/>
        <v>0</v>
      </c>
      <c r="V8325">
        <f t="shared" si="1040"/>
        <v>0</v>
      </c>
      <c r="W8325">
        <f t="shared" si="1041"/>
        <v>887.34569999999837</v>
      </c>
      <c r="X8325" s="6">
        <f t="shared" si="1042"/>
        <v>187.34569999999837</v>
      </c>
    </row>
    <row r="8326" spans="16:24" x14ac:dyDescent="0.25">
      <c r="P8326" s="10">
        <v>8317</v>
      </c>
      <c r="Q8326" s="2">
        <f t="shared" si="1035"/>
        <v>0.20794999999998118</v>
      </c>
      <c r="R8326" s="5">
        <f t="shared" si="1036"/>
        <v>700</v>
      </c>
      <c r="S8326" s="5">
        <f t="shared" si="1037"/>
        <v>562.03709999999512</v>
      </c>
      <c r="T8326">
        <f t="shared" si="1038"/>
        <v>7.7099999995198232E-2</v>
      </c>
      <c r="U8326" s="5">
        <f t="shared" si="1039"/>
        <v>0</v>
      </c>
      <c r="V8326">
        <f t="shared" si="1040"/>
        <v>0</v>
      </c>
      <c r="W8326">
        <f t="shared" si="1041"/>
        <v>887.34569999999837</v>
      </c>
      <c r="X8326" s="6">
        <f t="shared" si="1042"/>
        <v>187.34569999999837</v>
      </c>
    </row>
    <row r="8327" spans="16:24" x14ac:dyDescent="0.25">
      <c r="P8327" s="10">
        <v>8318</v>
      </c>
      <c r="Q8327" s="2">
        <f t="shared" si="1035"/>
        <v>0.20797499999998117</v>
      </c>
      <c r="R8327" s="5">
        <f t="shared" si="1036"/>
        <v>700</v>
      </c>
      <c r="S8327" s="5">
        <f t="shared" si="1037"/>
        <v>562.03709999999512</v>
      </c>
      <c r="T8327">
        <f t="shared" si="1038"/>
        <v>7.7099999995198232E-2</v>
      </c>
      <c r="U8327" s="5">
        <f t="shared" si="1039"/>
        <v>0</v>
      </c>
      <c r="V8327">
        <f t="shared" si="1040"/>
        <v>0</v>
      </c>
      <c r="W8327">
        <f t="shared" si="1041"/>
        <v>887.34569999999837</v>
      </c>
      <c r="X8327" s="6">
        <f t="shared" si="1042"/>
        <v>187.34569999999837</v>
      </c>
    </row>
    <row r="8328" spans="16:24" x14ac:dyDescent="0.25">
      <c r="P8328" s="10">
        <v>8319</v>
      </c>
      <c r="Q8328" s="2">
        <f t="shared" si="1035"/>
        <v>0.20799999999998117</v>
      </c>
      <c r="R8328" s="5">
        <f t="shared" si="1036"/>
        <v>700</v>
      </c>
      <c r="S8328" s="5">
        <f t="shared" si="1037"/>
        <v>562.03709999999512</v>
      </c>
      <c r="T8328">
        <f t="shared" si="1038"/>
        <v>7.7099999995198232E-2</v>
      </c>
      <c r="U8328" s="5">
        <f t="shared" si="1039"/>
        <v>0</v>
      </c>
      <c r="V8328">
        <f t="shared" si="1040"/>
        <v>0</v>
      </c>
      <c r="W8328">
        <f t="shared" si="1041"/>
        <v>887.34569999999837</v>
      </c>
      <c r="X8328" s="6">
        <f t="shared" si="1042"/>
        <v>187.34569999999837</v>
      </c>
    </row>
    <row r="8329" spans="16:24" x14ac:dyDescent="0.25">
      <c r="P8329" s="10">
        <v>8320</v>
      </c>
      <c r="Q8329" s="2">
        <f t="shared" ref="Q8329:Q8392" si="1043">+Q8328+$M$3</f>
        <v>0.20802499999998117</v>
      </c>
      <c r="R8329" s="5">
        <f t="shared" si="1036"/>
        <v>700</v>
      </c>
      <c r="S8329" s="5">
        <f t="shared" si="1037"/>
        <v>562.03709999999512</v>
      </c>
      <c r="T8329">
        <f t="shared" si="1038"/>
        <v>7.7099999995198232E-2</v>
      </c>
      <c r="U8329" s="5">
        <f t="shared" si="1039"/>
        <v>0</v>
      </c>
      <c r="V8329">
        <f t="shared" si="1040"/>
        <v>0</v>
      </c>
      <c r="W8329">
        <f t="shared" si="1041"/>
        <v>887.34569999999837</v>
      </c>
      <c r="X8329" s="6">
        <f t="shared" si="1042"/>
        <v>187.34569999999837</v>
      </c>
    </row>
    <row r="8330" spans="16:24" x14ac:dyDescent="0.25">
      <c r="P8330" s="10">
        <v>8321</v>
      </c>
      <c r="Q8330" s="2">
        <f t="shared" si="1043"/>
        <v>0.20804999999998117</v>
      </c>
      <c r="R8330" s="5">
        <f t="shared" ref="R8330:R8393" si="1044">R8329+U8329</f>
        <v>700</v>
      </c>
      <c r="S8330" s="5">
        <f t="shared" ref="S8330:S8393" si="1045">S8329+V8329</f>
        <v>562.03709999999512</v>
      </c>
      <c r="T8330">
        <f t="shared" ref="T8330:T8393" si="1046">S8330-$B$5*R8330</f>
        <v>7.7099999995198232E-2</v>
      </c>
      <c r="U8330" s="5">
        <f t="shared" ref="U8330:U8393" si="1047">IF(T8330&lt;0,$D$11*$M$4+$E$11*$M$3,$D$17*$M$4+$E$17*$M$3)</f>
        <v>0</v>
      </c>
      <c r="V8330">
        <f t="shared" ref="V8330:V8393" si="1048">IF(T8330&lt;0,$D$12*$M$4+$E$12*$M$3,$D$18*$M$4+$E$18*$M$3)</f>
        <v>0</v>
      </c>
      <c r="W8330">
        <f t="shared" ref="W8330:W8393" si="1049">R8330+S8330/3</f>
        <v>887.34569999999837</v>
      </c>
      <c r="X8330" s="6">
        <f t="shared" ref="X8330:X8393" si="1050">W8330-R8330</f>
        <v>187.34569999999837</v>
      </c>
    </row>
    <row r="8331" spans="16:24" x14ac:dyDescent="0.25">
      <c r="P8331" s="10">
        <v>8322</v>
      </c>
      <c r="Q8331" s="2">
        <f t="shared" si="1043"/>
        <v>0.20807499999998116</v>
      </c>
      <c r="R8331" s="5">
        <f t="shared" si="1044"/>
        <v>700</v>
      </c>
      <c r="S8331" s="5">
        <f t="shared" si="1045"/>
        <v>562.03709999999512</v>
      </c>
      <c r="T8331">
        <f t="shared" si="1046"/>
        <v>7.7099999995198232E-2</v>
      </c>
      <c r="U8331" s="5">
        <f t="shared" si="1047"/>
        <v>0</v>
      </c>
      <c r="V8331">
        <f t="shared" si="1048"/>
        <v>0</v>
      </c>
      <c r="W8331">
        <f t="shared" si="1049"/>
        <v>887.34569999999837</v>
      </c>
      <c r="X8331" s="6">
        <f t="shared" si="1050"/>
        <v>187.34569999999837</v>
      </c>
    </row>
    <row r="8332" spans="16:24" x14ac:dyDescent="0.25">
      <c r="P8332" s="10">
        <v>8323</v>
      </c>
      <c r="Q8332" s="2">
        <f t="shared" si="1043"/>
        <v>0.20809999999998116</v>
      </c>
      <c r="R8332" s="5">
        <f t="shared" si="1044"/>
        <v>700</v>
      </c>
      <c r="S8332" s="5">
        <f t="shared" si="1045"/>
        <v>562.03709999999512</v>
      </c>
      <c r="T8332">
        <f t="shared" si="1046"/>
        <v>7.7099999995198232E-2</v>
      </c>
      <c r="U8332" s="5">
        <f t="shared" si="1047"/>
        <v>0</v>
      </c>
      <c r="V8332">
        <f t="shared" si="1048"/>
        <v>0</v>
      </c>
      <c r="W8332">
        <f t="shared" si="1049"/>
        <v>887.34569999999837</v>
      </c>
      <c r="X8332" s="6">
        <f t="shared" si="1050"/>
        <v>187.34569999999837</v>
      </c>
    </row>
    <row r="8333" spans="16:24" x14ac:dyDescent="0.25">
      <c r="P8333" s="10">
        <v>8324</v>
      </c>
      <c r="Q8333" s="2">
        <f t="shared" si="1043"/>
        <v>0.20812499999998116</v>
      </c>
      <c r="R8333" s="5">
        <f t="shared" si="1044"/>
        <v>700</v>
      </c>
      <c r="S8333" s="5">
        <f t="shared" si="1045"/>
        <v>562.03709999999512</v>
      </c>
      <c r="T8333">
        <f t="shared" si="1046"/>
        <v>7.7099999995198232E-2</v>
      </c>
      <c r="U8333" s="5">
        <f t="shared" si="1047"/>
        <v>0</v>
      </c>
      <c r="V8333">
        <f t="shared" si="1048"/>
        <v>0</v>
      </c>
      <c r="W8333">
        <f t="shared" si="1049"/>
        <v>887.34569999999837</v>
      </c>
      <c r="X8333" s="6">
        <f t="shared" si="1050"/>
        <v>187.34569999999837</v>
      </c>
    </row>
    <row r="8334" spans="16:24" x14ac:dyDescent="0.25">
      <c r="P8334" s="10">
        <v>8325</v>
      </c>
      <c r="Q8334" s="2">
        <f t="shared" si="1043"/>
        <v>0.20814999999998116</v>
      </c>
      <c r="R8334" s="5">
        <f t="shared" si="1044"/>
        <v>700</v>
      </c>
      <c r="S8334" s="5">
        <f t="shared" si="1045"/>
        <v>562.03709999999512</v>
      </c>
      <c r="T8334">
        <f t="shared" si="1046"/>
        <v>7.7099999995198232E-2</v>
      </c>
      <c r="U8334" s="5">
        <f t="shared" si="1047"/>
        <v>0</v>
      </c>
      <c r="V8334">
        <f t="shared" si="1048"/>
        <v>0</v>
      </c>
      <c r="W8334">
        <f t="shared" si="1049"/>
        <v>887.34569999999837</v>
      </c>
      <c r="X8334" s="6">
        <f t="shared" si="1050"/>
        <v>187.34569999999837</v>
      </c>
    </row>
    <row r="8335" spans="16:24" x14ac:dyDescent="0.25">
      <c r="P8335" s="10">
        <v>8326</v>
      </c>
      <c r="Q8335" s="2">
        <f t="shared" si="1043"/>
        <v>0.20817499999998115</v>
      </c>
      <c r="R8335" s="5">
        <f t="shared" si="1044"/>
        <v>700</v>
      </c>
      <c r="S8335" s="5">
        <f t="shared" si="1045"/>
        <v>562.03709999999512</v>
      </c>
      <c r="T8335">
        <f t="shared" si="1046"/>
        <v>7.7099999995198232E-2</v>
      </c>
      <c r="U8335" s="5">
        <f t="shared" si="1047"/>
        <v>0</v>
      </c>
      <c r="V8335">
        <f t="shared" si="1048"/>
        <v>0</v>
      </c>
      <c r="W8335">
        <f t="shared" si="1049"/>
        <v>887.34569999999837</v>
      </c>
      <c r="X8335" s="6">
        <f t="shared" si="1050"/>
        <v>187.34569999999837</v>
      </c>
    </row>
    <row r="8336" spans="16:24" x14ac:dyDescent="0.25">
      <c r="P8336" s="10">
        <v>8327</v>
      </c>
      <c r="Q8336" s="2">
        <f t="shared" si="1043"/>
        <v>0.20819999999998115</v>
      </c>
      <c r="R8336" s="5">
        <f t="shared" si="1044"/>
        <v>700</v>
      </c>
      <c r="S8336" s="5">
        <f t="shared" si="1045"/>
        <v>562.03709999999512</v>
      </c>
      <c r="T8336">
        <f t="shared" si="1046"/>
        <v>7.7099999995198232E-2</v>
      </c>
      <c r="U8336" s="5">
        <f t="shared" si="1047"/>
        <v>0</v>
      </c>
      <c r="V8336">
        <f t="shared" si="1048"/>
        <v>0</v>
      </c>
      <c r="W8336">
        <f t="shared" si="1049"/>
        <v>887.34569999999837</v>
      </c>
      <c r="X8336" s="6">
        <f t="shared" si="1050"/>
        <v>187.34569999999837</v>
      </c>
    </row>
    <row r="8337" spans="16:24" x14ac:dyDescent="0.25">
      <c r="P8337" s="10">
        <v>8328</v>
      </c>
      <c r="Q8337" s="2">
        <f t="shared" si="1043"/>
        <v>0.20822499999998115</v>
      </c>
      <c r="R8337" s="5">
        <f t="shared" si="1044"/>
        <v>700</v>
      </c>
      <c r="S8337" s="5">
        <f t="shared" si="1045"/>
        <v>562.03709999999512</v>
      </c>
      <c r="T8337">
        <f t="shared" si="1046"/>
        <v>7.7099999995198232E-2</v>
      </c>
      <c r="U8337" s="5">
        <f t="shared" si="1047"/>
        <v>0</v>
      </c>
      <c r="V8337">
        <f t="shared" si="1048"/>
        <v>0</v>
      </c>
      <c r="W8337">
        <f t="shared" si="1049"/>
        <v>887.34569999999837</v>
      </c>
      <c r="X8337" s="6">
        <f t="shared" si="1050"/>
        <v>187.34569999999837</v>
      </c>
    </row>
    <row r="8338" spans="16:24" x14ac:dyDescent="0.25">
      <c r="P8338" s="10">
        <v>8329</v>
      </c>
      <c r="Q8338" s="2">
        <f t="shared" si="1043"/>
        <v>0.20824999999998114</v>
      </c>
      <c r="R8338" s="5">
        <f t="shared" si="1044"/>
        <v>700</v>
      </c>
      <c r="S8338" s="5">
        <f t="shared" si="1045"/>
        <v>562.03709999999512</v>
      </c>
      <c r="T8338">
        <f t="shared" si="1046"/>
        <v>7.7099999995198232E-2</v>
      </c>
      <c r="U8338" s="5">
        <f t="shared" si="1047"/>
        <v>0</v>
      </c>
      <c r="V8338">
        <f t="shared" si="1048"/>
        <v>0</v>
      </c>
      <c r="W8338">
        <f t="shared" si="1049"/>
        <v>887.34569999999837</v>
      </c>
      <c r="X8338" s="6">
        <f t="shared" si="1050"/>
        <v>187.34569999999837</v>
      </c>
    </row>
    <row r="8339" spans="16:24" x14ac:dyDescent="0.25">
      <c r="P8339" s="10">
        <v>8330</v>
      </c>
      <c r="Q8339" s="2">
        <f t="shared" si="1043"/>
        <v>0.20827499999998114</v>
      </c>
      <c r="R8339" s="5">
        <f t="shared" si="1044"/>
        <v>700</v>
      </c>
      <c r="S8339" s="5">
        <f t="shared" si="1045"/>
        <v>562.03709999999512</v>
      </c>
      <c r="T8339">
        <f t="shared" si="1046"/>
        <v>7.7099999995198232E-2</v>
      </c>
      <c r="U8339" s="5">
        <f t="shared" si="1047"/>
        <v>0</v>
      </c>
      <c r="V8339">
        <f t="shared" si="1048"/>
        <v>0</v>
      </c>
      <c r="W8339">
        <f t="shared" si="1049"/>
        <v>887.34569999999837</v>
      </c>
      <c r="X8339" s="6">
        <f t="shared" si="1050"/>
        <v>187.34569999999837</v>
      </c>
    </row>
    <row r="8340" spans="16:24" x14ac:dyDescent="0.25">
      <c r="P8340" s="10">
        <v>8331</v>
      </c>
      <c r="Q8340" s="2">
        <f t="shared" si="1043"/>
        <v>0.20829999999998114</v>
      </c>
      <c r="R8340" s="5">
        <f t="shared" si="1044"/>
        <v>700</v>
      </c>
      <c r="S8340" s="5">
        <f t="shared" si="1045"/>
        <v>562.03709999999512</v>
      </c>
      <c r="T8340">
        <f t="shared" si="1046"/>
        <v>7.7099999995198232E-2</v>
      </c>
      <c r="U8340" s="5">
        <f t="shared" si="1047"/>
        <v>0</v>
      </c>
      <c r="V8340">
        <f t="shared" si="1048"/>
        <v>0</v>
      </c>
      <c r="W8340">
        <f t="shared" si="1049"/>
        <v>887.34569999999837</v>
      </c>
      <c r="X8340" s="6">
        <f t="shared" si="1050"/>
        <v>187.34569999999837</v>
      </c>
    </row>
    <row r="8341" spans="16:24" x14ac:dyDescent="0.25">
      <c r="P8341" s="10">
        <v>8332</v>
      </c>
      <c r="Q8341" s="2">
        <f t="shared" si="1043"/>
        <v>0.20832499999998114</v>
      </c>
      <c r="R8341" s="5">
        <f t="shared" si="1044"/>
        <v>700</v>
      </c>
      <c r="S8341" s="5">
        <f t="shared" si="1045"/>
        <v>562.03709999999512</v>
      </c>
      <c r="T8341">
        <f t="shared" si="1046"/>
        <v>7.7099999995198232E-2</v>
      </c>
      <c r="U8341" s="5">
        <f t="shared" si="1047"/>
        <v>0</v>
      </c>
      <c r="V8341">
        <f t="shared" si="1048"/>
        <v>0</v>
      </c>
      <c r="W8341">
        <f t="shared" si="1049"/>
        <v>887.34569999999837</v>
      </c>
      <c r="X8341" s="6">
        <f t="shared" si="1050"/>
        <v>187.34569999999837</v>
      </c>
    </row>
    <row r="8342" spans="16:24" x14ac:dyDescent="0.25">
      <c r="P8342" s="10">
        <v>8333</v>
      </c>
      <c r="Q8342" s="2">
        <f t="shared" si="1043"/>
        <v>0.20834999999998113</v>
      </c>
      <c r="R8342" s="5">
        <f t="shared" si="1044"/>
        <v>700</v>
      </c>
      <c r="S8342" s="5">
        <f t="shared" si="1045"/>
        <v>562.03709999999512</v>
      </c>
      <c r="T8342">
        <f t="shared" si="1046"/>
        <v>7.7099999995198232E-2</v>
      </c>
      <c r="U8342" s="5">
        <f t="shared" si="1047"/>
        <v>0</v>
      </c>
      <c r="V8342">
        <f t="shared" si="1048"/>
        <v>0</v>
      </c>
      <c r="W8342">
        <f t="shared" si="1049"/>
        <v>887.34569999999837</v>
      </c>
      <c r="X8342" s="6">
        <f t="shared" si="1050"/>
        <v>187.34569999999837</v>
      </c>
    </row>
    <row r="8343" spans="16:24" x14ac:dyDescent="0.25">
      <c r="P8343" s="10">
        <v>8334</v>
      </c>
      <c r="Q8343" s="2">
        <f t="shared" si="1043"/>
        <v>0.20837499999998113</v>
      </c>
      <c r="R8343" s="5">
        <f t="shared" si="1044"/>
        <v>700</v>
      </c>
      <c r="S8343" s="5">
        <f t="shared" si="1045"/>
        <v>562.03709999999512</v>
      </c>
      <c r="T8343">
        <f t="shared" si="1046"/>
        <v>7.7099999995198232E-2</v>
      </c>
      <c r="U8343" s="5">
        <f t="shared" si="1047"/>
        <v>0</v>
      </c>
      <c r="V8343">
        <f t="shared" si="1048"/>
        <v>0</v>
      </c>
      <c r="W8343">
        <f t="shared" si="1049"/>
        <v>887.34569999999837</v>
      </c>
      <c r="X8343" s="6">
        <f t="shared" si="1050"/>
        <v>187.34569999999837</v>
      </c>
    </row>
    <row r="8344" spans="16:24" x14ac:dyDescent="0.25">
      <c r="P8344" s="10">
        <v>8335</v>
      </c>
      <c r="Q8344" s="2">
        <f t="shared" si="1043"/>
        <v>0.20839999999998113</v>
      </c>
      <c r="R8344" s="5">
        <f t="shared" si="1044"/>
        <v>700</v>
      </c>
      <c r="S8344" s="5">
        <f t="shared" si="1045"/>
        <v>562.03709999999512</v>
      </c>
      <c r="T8344">
        <f t="shared" si="1046"/>
        <v>7.7099999995198232E-2</v>
      </c>
      <c r="U8344" s="5">
        <f t="shared" si="1047"/>
        <v>0</v>
      </c>
      <c r="V8344">
        <f t="shared" si="1048"/>
        <v>0</v>
      </c>
      <c r="W8344">
        <f t="shared" si="1049"/>
        <v>887.34569999999837</v>
      </c>
      <c r="X8344" s="6">
        <f t="shared" si="1050"/>
        <v>187.34569999999837</v>
      </c>
    </row>
    <row r="8345" spans="16:24" x14ac:dyDescent="0.25">
      <c r="P8345" s="10">
        <v>8336</v>
      </c>
      <c r="Q8345" s="2">
        <f t="shared" si="1043"/>
        <v>0.20842499999998113</v>
      </c>
      <c r="R8345" s="5">
        <f t="shared" si="1044"/>
        <v>700</v>
      </c>
      <c r="S8345" s="5">
        <f t="shared" si="1045"/>
        <v>562.03709999999512</v>
      </c>
      <c r="T8345">
        <f t="shared" si="1046"/>
        <v>7.7099999995198232E-2</v>
      </c>
      <c r="U8345" s="5">
        <f t="shared" si="1047"/>
        <v>0</v>
      </c>
      <c r="V8345">
        <f t="shared" si="1048"/>
        <v>0</v>
      </c>
      <c r="W8345">
        <f t="shared" si="1049"/>
        <v>887.34569999999837</v>
      </c>
      <c r="X8345" s="6">
        <f t="shared" si="1050"/>
        <v>187.34569999999837</v>
      </c>
    </row>
    <row r="8346" spans="16:24" x14ac:dyDescent="0.25">
      <c r="P8346" s="10">
        <v>8337</v>
      </c>
      <c r="Q8346" s="2">
        <f t="shared" si="1043"/>
        <v>0.20844999999998112</v>
      </c>
      <c r="R8346" s="5">
        <f t="shared" si="1044"/>
        <v>700</v>
      </c>
      <c r="S8346" s="5">
        <f t="shared" si="1045"/>
        <v>562.03709999999512</v>
      </c>
      <c r="T8346">
        <f t="shared" si="1046"/>
        <v>7.7099999995198232E-2</v>
      </c>
      <c r="U8346" s="5">
        <f t="shared" si="1047"/>
        <v>0</v>
      </c>
      <c r="V8346">
        <f t="shared" si="1048"/>
        <v>0</v>
      </c>
      <c r="W8346">
        <f t="shared" si="1049"/>
        <v>887.34569999999837</v>
      </c>
      <c r="X8346" s="6">
        <f t="shared" si="1050"/>
        <v>187.34569999999837</v>
      </c>
    </row>
    <row r="8347" spans="16:24" x14ac:dyDescent="0.25">
      <c r="P8347" s="10">
        <v>8338</v>
      </c>
      <c r="Q8347" s="2">
        <f t="shared" si="1043"/>
        <v>0.20847499999998112</v>
      </c>
      <c r="R8347" s="5">
        <f t="shared" si="1044"/>
        <v>700</v>
      </c>
      <c r="S8347" s="5">
        <f t="shared" si="1045"/>
        <v>562.03709999999512</v>
      </c>
      <c r="T8347">
        <f t="shared" si="1046"/>
        <v>7.7099999995198232E-2</v>
      </c>
      <c r="U8347" s="5">
        <f t="shared" si="1047"/>
        <v>0</v>
      </c>
      <c r="V8347">
        <f t="shared" si="1048"/>
        <v>0</v>
      </c>
      <c r="W8347">
        <f t="shared" si="1049"/>
        <v>887.34569999999837</v>
      </c>
      <c r="X8347" s="6">
        <f t="shared" si="1050"/>
        <v>187.34569999999837</v>
      </c>
    </row>
    <row r="8348" spans="16:24" x14ac:dyDescent="0.25">
      <c r="P8348" s="10">
        <v>8339</v>
      </c>
      <c r="Q8348" s="2">
        <f t="shared" si="1043"/>
        <v>0.20849999999998112</v>
      </c>
      <c r="R8348" s="5">
        <f t="shared" si="1044"/>
        <v>700</v>
      </c>
      <c r="S8348" s="5">
        <f t="shared" si="1045"/>
        <v>562.03709999999512</v>
      </c>
      <c r="T8348">
        <f t="shared" si="1046"/>
        <v>7.7099999995198232E-2</v>
      </c>
      <c r="U8348" s="5">
        <f t="shared" si="1047"/>
        <v>0</v>
      </c>
      <c r="V8348">
        <f t="shared" si="1048"/>
        <v>0</v>
      </c>
      <c r="W8348">
        <f t="shared" si="1049"/>
        <v>887.34569999999837</v>
      </c>
      <c r="X8348" s="6">
        <f t="shared" si="1050"/>
        <v>187.34569999999837</v>
      </c>
    </row>
    <row r="8349" spans="16:24" x14ac:dyDescent="0.25">
      <c r="P8349" s="10">
        <v>8340</v>
      </c>
      <c r="Q8349" s="2">
        <f t="shared" si="1043"/>
        <v>0.20852499999998111</v>
      </c>
      <c r="R8349" s="5">
        <f t="shared" si="1044"/>
        <v>700</v>
      </c>
      <c r="S8349" s="5">
        <f t="shared" si="1045"/>
        <v>562.03709999999512</v>
      </c>
      <c r="T8349">
        <f t="shared" si="1046"/>
        <v>7.7099999995198232E-2</v>
      </c>
      <c r="U8349" s="5">
        <f t="shared" si="1047"/>
        <v>0</v>
      </c>
      <c r="V8349">
        <f t="shared" si="1048"/>
        <v>0</v>
      </c>
      <c r="W8349">
        <f t="shared" si="1049"/>
        <v>887.34569999999837</v>
      </c>
      <c r="X8349" s="6">
        <f t="shared" si="1050"/>
        <v>187.34569999999837</v>
      </c>
    </row>
    <row r="8350" spans="16:24" x14ac:dyDescent="0.25">
      <c r="P8350" s="10">
        <v>8341</v>
      </c>
      <c r="Q8350" s="2">
        <f t="shared" si="1043"/>
        <v>0.20854999999998111</v>
      </c>
      <c r="R8350" s="5">
        <f t="shared" si="1044"/>
        <v>700</v>
      </c>
      <c r="S8350" s="5">
        <f t="shared" si="1045"/>
        <v>562.03709999999512</v>
      </c>
      <c r="T8350">
        <f t="shared" si="1046"/>
        <v>7.7099999995198232E-2</v>
      </c>
      <c r="U8350" s="5">
        <f t="shared" si="1047"/>
        <v>0</v>
      </c>
      <c r="V8350">
        <f t="shared" si="1048"/>
        <v>0</v>
      </c>
      <c r="W8350">
        <f t="shared" si="1049"/>
        <v>887.34569999999837</v>
      </c>
      <c r="X8350" s="6">
        <f t="shared" si="1050"/>
        <v>187.34569999999837</v>
      </c>
    </row>
    <row r="8351" spans="16:24" x14ac:dyDescent="0.25">
      <c r="P8351" s="10">
        <v>8342</v>
      </c>
      <c r="Q8351" s="2">
        <f t="shared" si="1043"/>
        <v>0.20857499999998111</v>
      </c>
      <c r="R8351" s="5">
        <f t="shared" si="1044"/>
        <v>700</v>
      </c>
      <c r="S8351" s="5">
        <f t="shared" si="1045"/>
        <v>562.03709999999512</v>
      </c>
      <c r="T8351">
        <f t="shared" si="1046"/>
        <v>7.7099999995198232E-2</v>
      </c>
      <c r="U8351" s="5">
        <f t="shared" si="1047"/>
        <v>0</v>
      </c>
      <c r="V8351">
        <f t="shared" si="1048"/>
        <v>0</v>
      </c>
      <c r="W8351">
        <f t="shared" si="1049"/>
        <v>887.34569999999837</v>
      </c>
      <c r="X8351" s="6">
        <f t="shared" si="1050"/>
        <v>187.34569999999837</v>
      </c>
    </row>
    <row r="8352" spans="16:24" x14ac:dyDescent="0.25">
      <c r="P8352" s="10">
        <v>8343</v>
      </c>
      <c r="Q8352" s="2">
        <f t="shared" si="1043"/>
        <v>0.20859999999998111</v>
      </c>
      <c r="R8352" s="5">
        <f t="shared" si="1044"/>
        <v>700</v>
      </c>
      <c r="S8352" s="5">
        <f t="shared" si="1045"/>
        <v>562.03709999999512</v>
      </c>
      <c r="T8352">
        <f t="shared" si="1046"/>
        <v>7.7099999995198232E-2</v>
      </c>
      <c r="U8352" s="5">
        <f t="shared" si="1047"/>
        <v>0</v>
      </c>
      <c r="V8352">
        <f t="shared" si="1048"/>
        <v>0</v>
      </c>
      <c r="W8352">
        <f t="shared" si="1049"/>
        <v>887.34569999999837</v>
      </c>
      <c r="X8352" s="6">
        <f t="shared" si="1050"/>
        <v>187.34569999999837</v>
      </c>
    </row>
    <row r="8353" spans="16:24" x14ac:dyDescent="0.25">
      <c r="P8353" s="10">
        <v>8344</v>
      </c>
      <c r="Q8353" s="2">
        <f t="shared" si="1043"/>
        <v>0.2086249999999811</v>
      </c>
      <c r="R8353" s="5">
        <f t="shared" si="1044"/>
        <v>700</v>
      </c>
      <c r="S8353" s="5">
        <f t="shared" si="1045"/>
        <v>562.03709999999512</v>
      </c>
      <c r="T8353">
        <f t="shared" si="1046"/>
        <v>7.7099999995198232E-2</v>
      </c>
      <c r="U8353" s="5">
        <f t="shared" si="1047"/>
        <v>0</v>
      </c>
      <c r="V8353">
        <f t="shared" si="1048"/>
        <v>0</v>
      </c>
      <c r="W8353">
        <f t="shared" si="1049"/>
        <v>887.34569999999837</v>
      </c>
      <c r="X8353" s="6">
        <f t="shared" si="1050"/>
        <v>187.34569999999837</v>
      </c>
    </row>
    <row r="8354" spans="16:24" x14ac:dyDescent="0.25">
      <c r="P8354" s="10">
        <v>8345</v>
      </c>
      <c r="Q8354" s="2">
        <f t="shared" si="1043"/>
        <v>0.2086499999999811</v>
      </c>
      <c r="R8354" s="5">
        <f t="shared" si="1044"/>
        <v>700</v>
      </c>
      <c r="S8354" s="5">
        <f t="shared" si="1045"/>
        <v>562.03709999999512</v>
      </c>
      <c r="T8354">
        <f t="shared" si="1046"/>
        <v>7.7099999995198232E-2</v>
      </c>
      <c r="U8354" s="5">
        <f t="shared" si="1047"/>
        <v>0</v>
      </c>
      <c r="V8354">
        <f t="shared" si="1048"/>
        <v>0</v>
      </c>
      <c r="W8354">
        <f t="shared" si="1049"/>
        <v>887.34569999999837</v>
      </c>
      <c r="X8354" s="6">
        <f t="shared" si="1050"/>
        <v>187.34569999999837</v>
      </c>
    </row>
    <row r="8355" spans="16:24" x14ac:dyDescent="0.25">
      <c r="P8355" s="10">
        <v>8346</v>
      </c>
      <c r="Q8355" s="2">
        <f t="shared" si="1043"/>
        <v>0.2086749999999811</v>
      </c>
      <c r="R8355" s="5">
        <f t="shared" si="1044"/>
        <v>700</v>
      </c>
      <c r="S8355" s="5">
        <f t="shared" si="1045"/>
        <v>562.03709999999512</v>
      </c>
      <c r="T8355">
        <f t="shared" si="1046"/>
        <v>7.7099999995198232E-2</v>
      </c>
      <c r="U8355" s="5">
        <f t="shared" si="1047"/>
        <v>0</v>
      </c>
      <c r="V8355">
        <f t="shared" si="1048"/>
        <v>0</v>
      </c>
      <c r="W8355">
        <f t="shared" si="1049"/>
        <v>887.34569999999837</v>
      </c>
      <c r="X8355" s="6">
        <f t="shared" si="1050"/>
        <v>187.34569999999837</v>
      </c>
    </row>
    <row r="8356" spans="16:24" x14ac:dyDescent="0.25">
      <c r="P8356" s="10">
        <v>8347</v>
      </c>
      <c r="Q8356" s="2">
        <f t="shared" si="1043"/>
        <v>0.2086999999999811</v>
      </c>
      <c r="R8356" s="5">
        <f t="shared" si="1044"/>
        <v>700</v>
      </c>
      <c r="S8356" s="5">
        <f t="shared" si="1045"/>
        <v>562.03709999999512</v>
      </c>
      <c r="T8356">
        <f t="shared" si="1046"/>
        <v>7.7099999995198232E-2</v>
      </c>
      <c r="U8356" s="5">
        <f t="shared" si="1047"/>
        <v>0</v>
      </c>
      <c r="V8356">
        <f t="shared" si="1048"/>
        <v>0</v>
      </c>
      <c r="W8356">
        <f t="shared" si="1049"/>
        <v>887.34569999999837</v>
      </c>
      <c r="X8356" s="6">
        <f t="shared" si="1050"/>
        <v>187.34569999999837</v>
      </c>
    </row>
    <row r="8357" spans="16:24" x14ac:dyDescent="0.25">
      <c r="P8357" s="10">
        <v>8348</v>
      </c>
      <c r="Q8357" s="2">
        <f t="shared" si="1043"/>
        <v>0.20872499999998109</v>
      </c>
      <c r="R8357" s="5">
        <f t="shared" si="1044"/>
        <v>700</v>
      </c>
      <c r="S8357" s="5">
        <f t="shared" si="1045"/>
        <v>562.03709999999512</v>
      </c>
      <c r="T8357">
        <f t="shared" si="1046"/>
        <v>7.7099999995198232E-2</v>
      </c>
      <c r="U8357" s="5">
        <f t="shared" si="1047"/>
        <v>0</v>
      </c>
      <c r="V8357">
        <f t="shared" si="1048"/>
        <v>0</v>
      </c>
      <c r="W8357">
        <f t="shared" si="1049"/>
        <v>887.34569999999837</v>
      </c>
      <c r="X8357" s="6">
        <f t="shared" si="1050"/>
        <v>187.34569999999837</v>
      </c>
    </row>
    <row r="8358" spans="16:24" x14ac:dyDescent="0.25">
      <c r="P8358" s="10">
        <v>8349</v>
      </c>
      <c r="Q8358" s="2">
        <f t="shared" si="1043"/>
        <v>0.20874999999998109</v>
      </c>
      <c r="R8358" s="5">
        <f t="shared" si="1044"/>
        <v>700</v>
      </c>
      <c r="S8358" s="5">
        <f t="shared" si="1045"/>
        <v>562.03709999999512</v>
      </c>
      <c r="T8358">
        <f t="shared" si="1046"/>
        <v>7.7099999995198232E-2</v>
      </c>
      <c r="U8358" s="5">
        <f t="shared" si="1047"/>
        <v>0</v>
      </c>
      <c r="V8358">
        <f t="shared" si="1048"/>
        <v>0</v>
      </c>
      <c r="W8358">
        <f t="shared" si="1049"/>
        <v>887.34569999999837</v>
      </c>
      <c r="X8358" s="6">
        <f t="shared" si="1050"/>
        <v>187.34569999999837</v>
      </c>
    </row>
    <row r="8359" spans="16:24" x14ac:dyDescent="0.25">
      <c r="P8359" s="10">
        <v>8350</v>
      </c>
      <c r="Q8359" s="2">
        <f t="shared" si="1043"/>
        <v>0.20877499999998109</v>
      </c>
      <c r="R8359" s="5">
        <f t="shared" si="1044"/>
        <v>700</v>
      </c>
      <c r="S8359" s="5">
        <f t="shared" si="1045"/>
        <v>562.03709999999512</v>
      </c>
      <c r="T8359">
        <f t="shared" si="1046"/>
        <v>7.7099999995198232E-2</v>
      </c>
      <c r="U8359" s="5">
        <f t="shared" si="1047"/>
        <v>0</v>
      </c>
      <c r="V8359">
        <f t="shared" si="1048"/>
        <v>0</v>
      </c>
      <c r="W8359">
        <f t="shared" si="1049"/>
        <v>887.34569999999837</v>
      </c>
      <c r="X8359" s="6">
        <f t="shared" si="1050"/>
        <v>187.34569999999837</v>
      </c>
    </row>
    <row r="8360" spans="16:24" x14ac:dyDescent="0.25">
      <c r="P8360" s="10">
        <v>8351</v>
      </c>
      <c r="Q8360" s="2">
        <f t="shared" si="1043"/>
        <v>0.20879999999998108</v>
      </c>
      <c r="R8360" s="5">
        <f t="shared" si="1044"/>
        <v>700</v>
      </c>
      <c r="S8360" s="5">
        <f t="shared" si="1045"/>
        <v>562.03709999999512</v>
      </c>
      <c r="T8360">
        <f t="shared" si="1046"/>
        <v>7.7099999995198232E-2</v>
      </c>
      <c r="U8360" s="5">
        <f t="shared" si="1047"/>
        <v>0</v>
      </c>
      <c r="V8360">
        <f t="shared" si="1048"/>
        <v>0</v>
      </c>
      <c r="W8360">
        <f t="shared" si="1049"/>
        <v>887.34569999999837</v>
      </c>
      <c r="X8360" s="6">
        <f t="shared" si="1050"/>
        <v>187.34569999999837</v>
      </c>
    </row>
    <row r="8361" spans="16:24" x14ac:dyDescent="0.25">
      <c r="P8361" s="10">
        <v>8352</v>
      </c>
      <c r="Q8361" s="2">
        <f t="shared" si="1043"/>
        <v>0.20882499999998108</v>
      </c>
      <c r="R8361" s="5">
        <f t="shared" si="1044"/>
        <v>700</v>
      </c>
      <c r="S8361" s="5">
        <f t="shared" si="1045"/>
        <v>562.03709999999512</v>
      </c>
      <c r="T8361">
        <f t="shared" si="1046"/>
        <v>7.7099999995198232E-2</v>
      </c>
      <c r="U8361" s="5">
        <f t="shared" si="1047"/>
        <v>0</v>
      </c>
      <c r="V8361">
        <f t="shared" si="1048"/>
        <v>0</v>
      </c>
      <c r="W8361">
        <f t="shared" si="1049"/>
        <v>887.34569999999837</v>
      </c>
      <c r="X8361" s="6">
        <f t="shared" si="1050"/>
        <v>187.34569999999837</v>
      </c>
    </row>
    <row r="8362" spans="16:24" x14ac:dyDescent="0.25">
      <c r="P8362" s="10">
        <v>8353</v>
      </c>
      <c r="Q8362" s="2">
        <f t="shared" si="1043"/>
        <v>0.20884999999998108</v>
      </c>
      <c r="R8362" s="5">
        <f t="shared" si="1044"/>
        <v>700</v>
      </c>
      <c r="S8362" s="5">
        <f t="shared" si="1045"/>
        <v>562.03709999999512</v>
      </c>
      <c r="T8362">
        <f t="shared" si="1046"/>
        <v>7.7099999995198232E-2</v>
      </c>
      <c r="U8362" s="5">
        <f t="shared" si="1047"/>
        <v>0</v>
      </c>
      <c r="V8362">
        <f t="shared" si="1048"/>
        <v>0</v>
      </c>
      <c r="W8362">
        <f t="shared" si="1049"/>
        <v>887.34569999999837</v>
      </c>
      <c r="X8362" s="6">
        <f t="shared" si="1050"/>
        <v>187.34569999999837</v>
      </c>
    </row>
    <row r="8363" spans="16:24" x14ac:dyDescent="0.25">
      <c r="P8363" s="10">
        <v>8354</v>
      </c>
      <c r="Q8363" s="2">
        <f t="shared" si="1043"/>
        <v>0.20887499999998108</v>
      </c>
      <c r="R8363" s="5">
        <f t="shared" si="1044"/>
        <v>700</v>
      </c>
      <c r="S8363" s="5">
        <f t="shared" si="1045"/>
        <v>562.03709999999512</v>
      </c>
      <c r="T8363">
        <f t="shared" si="1046"/>
        <v>7.7099999995198232E-2</v>
      </c>
      <c r="U8363" s="5">
        <f t="shared" si="1047"/>
        <v>0</v>
      </c>
      <c r="V8363">
        <f t="shared" si="1048"/>
        <v>0</v>
      </c>
      <c r="W8363">
        <f t="shared" si="1049"/>
        <v>887.34569999999837</v>
      </c>
      <c r="X8363" s="6">
        <f t="shared" si="1050"/>
        <v>187.34569999999837</v>
      </c>
    </row>
    <row r="8364" spans="16:24" x14ac:dyDescent="0.25">
      <c r="P8364" s="10">
        <v>8355</v>
      </c>
      <c r="Q8364" s="2">
        <f t="shared" si="1043"/>
        <v>0.20889999999998107</v>
      </c>
      <c r="R8364" s="5">
        <f t="shared" si="1044"/>
        <v>700</v>
      </c>
      <c r="S8364" s="5">
        <f t="shared" si="1045"/>
        <v>562.03709999999512</v>
      </c>
      <c r="T8364">
        <f t="shared" si="1046"/>
        <v>7.7099999995198232E-2</v>
      </c>
      <c r="U8364" s="5">
        <f t="shared" si="1047"/>
        <v>0</v>
      </c>
      <c r="V8364">
        <f t="shared" si="1048"/>
        <v>0</v>
      </c>
      <c r="W8364">
        <f t="shared" si="1049"/>
        <v>887.34569999999837</v>
      </c>
      <c r="X8364" s="6">
        <f t="shared" si="1050"/>
        <v>187.34569999999837</v>
      </c>
    </row>
    <row r="8365" spans="16:24" x14ac:dyDescent="0.25">
      <c r="P8365" s="10">
        <v>8356</v>
      </c>
      <c r="Q8365" s="2">
        <f t="shared" si="1043"/>
        <v>0.20892499999998107</v>
      </c>
      <c r="R8365" s="5">
        <f t="shared" si="1044"/>
        <v>700</v>
      </c>
      <c r="S8365" s="5">
        <f t="shared" si="1045"/>
        <v>562.03709999999512</v>
      </c>
      <c r="T8365">
        <f t="shared" si="1046"/>
        <v>7.7099999995198232E-2</v>
      </c>
      <c r="U8365" s="5">
        <f t="shared" si="1047"/>
        <v>0</v>
      </c>
      <c r="V8365">
        <f t="shared" si="1048"/>
        <v>0</v>
      </c>
      <c r="W8365">
        <f t="shared" si="1049"/>
        <v>887.34569999999837</v>
      </c>
      <c r="X8365" s="6">
        <f t="shared" si="1050"/>
        <v>187.34569999999837</v>
      </c>
    </row>
    <row r="8366" spans="16:24" x14ac:dyDescent="0.25">
      <c r="P8366" s="10">
        <v>8357</v>
      </c>
      <c r="Q8366" s="2">
        <f t="shared" si="1043"/>
        <v>0.20894999999998107</v>
      </c>
      <c r="R8366" s="5">
        <f t="shared" si="1044"/>
        <v>700</v>
      </c>
      <c r="S8366" s="5">
        <f t="shared" si="1045"/>
        <v>562.03709999999512</v>
      </c>
      <c r="T8366">
        <f t="shared" si="1046"/>
        <v>7.7099999995198232E-2</v>
      </c>
      <c r="U8366" s="5">
        <f t="shared" si="1047"/>
        <v>0</v>
      </c>
      <c r="V8366">
        <f t="shared" si="1048"/>
        <v>0</v>
      </c>
      <c r="W8366">
        <f t="shared" si="1049"/>
        <v>887.34569999999837</v>
      </c>
      <c r="X8366" s="6">
        <f t="shared" si="1050"/>
        <v>187.34569999999837</v>
      </c>
    </row>
    <row r="8367" spans="16:24" x14ac:dyDescent="0.25">
      <c r="P8367" s="10">
        <v>8358</v>
      </c>
      <c r="Q8367" s="2">
        <f t="shared" si="1043"/>
        <v>0.20897499999998106</v>
      </c>
      <c r="R8367" s="5">
        <f t="shared" si="1044"/>
        <v>700</v>
      </c>
      <c r="S8367" s="5">
        <f t="shared" si="1045"/>
        <v>562.03709999999512</v>
      </c>
      <c r="T8367">
        <f t="shared" si="1046"/>
        <v>7.7099999995198232E-2</v>
      </c>
      <c r="U8367" s="5">
        <f t="shared" si="1047"/>
        <v>0</v>
      </c>
      <c r="V8367">
        <f t="shared" si="1048"/>
        <v>0</v>
      </c>
      <c r="W8367">
        <f t="shared" si="1049"/>
        <v>887.34569999999837</v>
      </c>
      <c r="X8367" s="6">
        <f t="shared" si="1050"/>
        <v>187.34569999999837</v>
      </c>
    </row>
    <row r="8368" spans="16:24" x14ac:dyDescent="0.25">
      <c r="P8368" s="10">
        <v>8359</v>
      </c>
      <c r="Q8368" s="2">
        <f t="shared" si="1043"/>
        <v>0.20899999999998106</v>
      </c>
      <c r="R8368" s="5">
        <f t="shared" si="1044"/>
        <v>700</v>
      </c>
      <c r="S8368" s="5">
        <f t="shared" si="1045"/>
        <v>562.03709999999512</v>
      </c>
      <c r="T8368">
        <f t="shared" si="1046"/>
        <v>7.7099999995198232E-2</v>
      </c>
      <c r="U8368" s="5">
        <f t="shared" si="1047"/>
        <v>0</v>
      </c>
      <c r="V8368">
        <f t="shared" si="1048"/>
        <v>0</v>
      </c>
      <c r="W8368">
        <f t="shared" si="1049"/>
        <v>887.34569999999837</v>
      </c>
      <c r="X8368" s="6">
        <f t="shared" si="1050"/>
        <v>187.34569999999837</v>
      </c>
    </row>
    <row r="8369" spans="16:24" x14ac:dyDescent="0.25">
      <c r="P8369" s="10">
        <v>8360</v>
      </c>
      <c r="Q8369" s="2">
        <f t="shared" si="1043"/>
        <v>0.20902499999998106</v>
      </c>
      <c r="R8369" s="5">
        <f t="shared" si="1044"/>
        <v>700</v>
      </c>
      <c r="S8369" s="5">
        <f t="shared" si="1045"/>
        <v>562.03709999999512</v>
      </c>
      <c r="T8369">
        <f t="shared" si="1046"/>
        <v>7.7099999995198232E-2</v>
      </c>
      <c r="U8369" s="5">
        <f t="shared" si="1047"/>
        <v>0</v>
      </c>
      <c r="V8369">
        <f t="shared" si="1048"/>
        <v>0</v>
      </c>
      <c r="W8369">
        <f t="shared" si="1049"/>
        <v>887.34569999999837</v>
      </c>
      <c r="X8369" s="6">
        <f t="shared" si="1050"/>
        <v>187.34569999999837</v>
      </c>
    </row>
    <row r="8370" spans="16:24" x14ac:dyDescent="0.25">
      <c r="P8370" s="10">
        <v>8361</v>
      </c>
      <c r="Q8370" s="2">
        <f t="shared" si="1043"/>
        <v>0.20904999999998106</v>
      </c>
      <c r="R8370" s="5">
        <f t="shared" si="1044"/>
        <v>700</v>
      </c>
      <c r="S8370" s="5">
        <f t="shared" si="1045"/>
        <v>562.03709999999512</v>
      </c>
      <c r="T8370">
        <f t="shared" si="1046"/>
        <v>7.7099999995198232E-2</v>
      </c>
      <c r="U8370" s="5">
        <f t="shared" si="1047"/>
        <v>0</v>
      </c>
      <c r="V8370">
        <f t="shared" si="1048"/>
        <v>0</v>
      </c>
      <c r="W8370">
        <f t="shared" si="1049"/>
        <v>887.34569999999837</v>
      </c>
      <c r="X8370" s="6">
        <f t="shared" si="1050"/>
        <v>187.34569999999837</v>
      </c>
    </row>
    <row r="8371" spans="16:24" x14ac:dyDescent="0.25">
      <c r="P8371" s="10">
        <v>8362</v>
      </c>
      <c r="Q8371" s="2">
        <f t="shared" si="1043"/>
        <v>0.20907499999998105</v>
      </c>
      <c r="R8371" s="5">
        <f t="shared" si="1044"/>
        <v>700</v>
      </c>
      <c r="S8371" s="5">
        <f t="shared" si="1045"/>
        <v>562.03709999999512</v>
      </c>
      <c r="T8371">
        <f t="shared" si="1046"/>
        <v>7.7099999995198232E-2</v>
      </c>
      <c r="U8371" s="5">
        <f t="shared" si="1047"/>
        <v>0</v>
      </c>
      <c r="V8371">
        <f t="shared" si="1048"/>
        <v>0</v>
      </c>
      <c r="W8371">
        <f t="shared" si="1049"/>
        <v>887.34569999999837</v>
      </c>
      <c r="X8371" s="6">
        <f t="shared" si="1050"/>
        <v>187.34569999999837</v>
      </c>
    </row>
    <row r="8372" spans="16:24" x14ac:dyDescent="0.25">
      <c r="P8372" s="10">
        <v>8363</v>
      </c>
      <c r="Q8372" s="2">
        <f t="shared" si="1043"/>
        <v>0.20909999999998105</v>
      </c>
      <c r="R8372" s="5">
        <f t="shared" si="1044"/>
        <v>700</v>
      </c>
      <c r="S8372" s="5">
        <f t="shared" si="1045"/>
        <v>562.03709999999512</v>
      </c>
      <c r="T8372">
        <f t="shared" si="1046"/>
        <v>7.7099999995198232E-2</v>
      </c>
      <c r="U8372" s="5">
        <f t="shared" si="1047"/>
        <v>0</v>
      </c>
      <c r="V8372">
        <f t="shared" si="1048"/>
        <v>0</v>
      </c>
      <c r="W8372">
        <f t="shared" si="1049"/>
        <v>887.34569999999837</v>
      </c>
      <c r="X8372" s="6">
        <f t="shared" si="1050"/>
        <v>187.34569999999837</v>
      </c>
    </row>
    <row r="8373" spans="16:24" x14ac:dyDescent="0.25">
      <c r="P8373" s="10">
        <v>8364</v>
      </c>
      <c r="Q8373" s="2">
        <f t="shared" si="1043"/>
        <v>0.20912499999998105</v>
      </c>
      <c r="R8373" s="5">
        <f t="shared" si="1044"/>
        <v>700</v>
      </c>
      <c r="S8373" s="5">
        <f t="shared" si="1045"/>
        <v>562.03709999999512</v>
      </c>
      <c r="T8373">
        <f t="shared" si="1046"/>
        <v>7.7099999995198232E-2</v>
      </c>
      <c r="U8373" s="5">
        <f t="shared" si="1047"/>
        <v>0</v>
      </c>
      <c r="V8373">
        <f t="shared" si="1048"/>
        <v>0</v>
      </c>
      <c r="W8373">
        <f t="shared" si="1049"/>
        <v>887.34569999999837</v>
      </c>
      <c r="X8373" s="6">
        <f t="shared" si="1050"/>
        <v>187.34569999999837</v>
      </c>
    </row>
    <row r="8374" spans="16:24" x14ac:dyDescent="0.25">
      <c r="P8374" s="10">
        <v>8365</v>
      </c>
      <c r="Q8374" s="2">
        <f t="shared" si="1043"/>
        <v>0.20914999999998105</v>
      </c>
      <c r="R8374" s="5">
        <f t="shared" si="1044"/>
        <v>700</v>
      </c>
      <c r="S8374" s="5">
        <f t="shared" si="1045"/>
        <v>562.03709999999512</v>
      </c>
      <c r="T8374">
        <f t="shared" si="1046"/>
        <v>7.7099999995198232E-2</v>
      </c>
      <c r="U8374" s="5">
        <f t="shared" si="1047"/>
        <v>0</v>
      </c>
      <c r="V8374">
        <f t="shared" si="1048"/>
        <v>0</v>
      </c>
      <c r="W8374">
        <f t="shared" si="1049"/>
        <v>887.34569999999837</v>
      </c>
      <c r="X8374" s="6">
        <f t="shared" si="1050"/>
        <v>187.34569999999837</v>
      </c>
    </row>
    <row r="8375" spans="16:24" x14ac:dyDescent="0.25">
      <c r="P8375" s="10">
        <v>8366</v>
      </c>
      <c r="Q8375" s="2">
        <f t="shared" si="1043"/>
        <v>0.20917499999998104</v>
      </c>
      <c r="R8375" s="5">
        <f t="shared" si="1044"/>
        <v>700</v>
      </c>
      <c r="S8375" s="5">
        <f t="shared" si="1045"/>
        <v>562.03709999999512</v>
      </c>
      <c r="T8375">
        <f t="shared" si="1046"/>
        <v>7.7099999995198232E-2</v>
      </c>
      <c r="U8375" s="5">
        <f t="shared" si="1047"/>
        <v>0</v>
      </c>
      <c r="V8375">
        <f t="shared" si="1048"/>
        <v>0</v>
      </c>
      <c r="W8375">
        <f t="shared" si="1049"/>
        <v>887.34569999999837</v>
      </c>
      <c r="X8375" s="6">
        <f t="shared" si="1050"/>
        <v>187.34569999999837</v>
      </c>
    </row>
    <row r="8376" spans="16:24" x14ac:dyDescent="0.25">
      <c r="P8376" s="10">
        <v>8367</v>
      </c>
      <c r="Q8376" s="2">
        <f t="shared" si="1043"/>
        <v>0.20919999999998104</v>
      </c>
      <c r="R8376" s="5">
        <f t="shared" si="1044"/>
        <v>700</v>
      </c>
      <c r="S8376" s="5">
        <f t="shared" si="1045"/>
        <v>562.03709999999512</v>
      </c>
      <c r="T8376">
        <f t="shared" si="1046"/>
        <v>7.7099999995198232E-2</v>
      </c>
      <c r="U8376" s="5">
        <f t="shared" si="1047"/>
        <v>0</v>
      </c>
      <c r="V8376">
        <f t="shared" si="1048"/>
        <v>0</v>
      </c>
      <c r="W8376">
        <f t="shared" si="1049"/>
        <v>887.34569999999837</v>
      </c>
      <c r="X8376" s="6">
        <f t="shared" si="1050"/>
        <v>187.34569999999837</v>
      </c>
    </row>
    <row r="8377" spans="16:24" x14ac:dyDescent="0.25">
      <c r="P8377" s="10">
        <v>8368</v>
      </c>
      <c r="Q8377" s="2">
        <f t="shared" si="1043"/>
        <v>0.20922499999998104</v>
      </c>
      <c r="R8377" s="5">
        <f t="shared" si="1044"/>
        <v>700</v>
      </c>
      <c r="S8377" s="5">
        <f t="shared" si="1045"/>
        <v>562.03709999999512</v>
      </c>
      <c r="T8377">
        <f t="shared" si="1046"/>
        <v>7.7099999995198232E-2</v>
      </c>
      <c r="U8377" s="5">
        <f t="shared" si="1047"/>
        <v>0</v>
      </c>
      <c r="V8377">
        <f t="shared" si="1048"/>
        <v>0</v>
      </c>
      <c r="W8377">
        <f t="shared" si="1049"/>
        <v>887.34569999999837</v>
      </c>
      <c r="X8377" s="6">
        <f t="shared" si="1050"/>
        <v>187.34569999999837</v>
      </c>
    </row>
    <row r="8378" spans="16:24" x14ac:dyDescent="0.25">
      <c r="P8378" s="10">
        <v>8369</v>
      </c>
      <c r="Q8378" s="2">
        <f t="shared" si="1043"/>
        <v>0.20924999999998103</v>
      </c>
      <c r="R8378" s="5">
        <f t="shared" si="1044"/>
        <v>700</v>
      </c>
      <c r="S8378" s="5">
        <f t="shared" si="1045"/>
        <v>562.03709999999512</v>
      </c>
      <c r="T8378">
        <f t="shared" si="1046"/>
        <v>7.7099999995198232E-2</v>
      </c>
      <c r="U8378" s="5">
        <f t="shared" si="1047"/>
        <v>0</v>
      </c>
      <c r="V8378">
        <f t="shared" si="1048"/>
        <v>0</v>
      </c>
      <c r="W8378">
        <f t="shared" si="1049"/>
        <v>887.34569999999837</v>
      </c>
      <c r="X8378" s="6">
        <f t="shared" si="1050"/>
        <v>187.34569999999837</v>
      </c>
    </row>
    <row r="8379" spans="16:24" x14ac:dyDescent="0.25">
      <c r="P8379" s="10">
        <v>8370</v>
      </c>
      <c r="Q8379" s="2">
        <f t="shared" si="1043"/>
        <v>0.20927499999998103</v>
      </c>
      <c r="R8379" s="5">
        <f t="shared" si="1044"/>
        <v>700</v>
      </c>
      <c r="S8379" s="5">
        <f t="shared" si="1045"/>
        <v>562.03709999999512</v>
      </c>
      <c r="T8379">
        <f t="shared" si="1046"/>
        <v>7.7099999995198232E-2</v>
      </c>
      <c r="U8379" s="5">
        <f t="shared" si="1047"/>
        <v>0</v>
      </c>
      <c r="V8379">
        <f t="shared" si="1048"/>
        <v>0</v>
      </c>
      <c r="W8379">
        <f t="shared" si="1049"/>
        <v>887.34569999999837</v>
      </c>
      <c r="X8379" s="6">
        <f t="shared" si="1050"/>
        <v>187.34569999999837</v>
      </c>
    </row>
    <row r="8380" spans="16:24" x14ac:dyDescent="0.25">
      <c r="P8380" s="10">
        <v>8371</v>
      </c>
      <c r="Q8380" s="2">
        <f t="shared" si="1043"/>
        <v>0.20929999999998103</v>
      </c>
      <c r="R8380" s="5">
        <f t="shared" si="1044"/>
        <v>700</v>
      </c>
      <c r="S8380" s="5">
        <f t="shared" si="1045"/>
        <v>562.03709999999512</v>
      </c>
      <c r="T8380">
        <f t="shared" si="1046"/>
        <v>7.7099999995198232E-2</v>
      </c>
      <c r="U8380" s="5">
        <f t="shared" si="1047"/>
        <v>0</v>
      </c>
      <c r="V8380">
        <f t="shared" si="1048"/>
        <v>0</v>
      </c>
      <c r="W8380">
        <f t="shared" si="1049"/>
        <v>887.34569999999837</v>
      </c>
      <c r="X8380" s="6">
        <f t="shared" si="1050"/>
        <v>187.34569999999837</v>
      </c>
    </row>
    <row r="8381" spans="16:24" x14ac:dyDescent="0.25">
      <c r="P8381" s="10">
        <v>8372</v>
      </c>
      <c r="Q8381" s="2">
        <f t="shared" si="1043"/>
        <v>0.20932499999998103</v>
      </c>
      <c r="R8381" s="5">
        <f t="shared" si="1044"/>
        <v>700</v>
      </c>
      <c r="S8381" s="5">
        <f t="shared" si="1045"/>
        <v>562.03709999999512</v>
      </c>
      <c r="T8381">
        <f t="shared" si="1046"/>
        <v>7.7099999995198232E-2</v>
      </c>
      <c r="U8381" s="5">
        <f t="shared" si="1047"/>
        <v>0</v>
      </c>
      <c r="V8381">
        <f t="shared" si="1048"/>
        <v>0</v>
      </c>
      <c r="W8381">
        <f t="shared" si="1049"/>
        <v>887.34569999999837</v>
      </c>
      <c r="X8381" s="6">
        <f t="shared" si="1050"/>
        <v>187.34569999999837</v>
      </c>
    </row>
    <row r="8382" spans="16:24" x14ac:dyDescent="0.25">
      <c r="P8382" s="10">
        <v>8373</v>
      </c>
      <c r="Q8382" s="2">
        <f t="shared" si="1043"/>
        <v>0.20934999999998102</v>
      </c>
      <c r="R8382" s="5">
        <f t="shared" si="1044"/>
        <v>700</v>
      </c>
      <c r="S8382" s="5">
        <f t="shared" si="1045"/>
        <v>562.03709999999512</v>
      </c>
      <c r="T8382">
        <f t="shared" si="1046"/>
        <v>7.7099999995198232E-2</v>
      </c>
      <c r="U8382" s="5">
        <f t="shared" si="1047"/>
        <v>0</v>
      </c>
      <c r="V8382">
        <f t="shared" si="1048"/>
        <v>0</v>
      </c>
      <c r="W8382">
        <f t="shared" si="1049"/>
        <v>887.34569999999837</v>
      </c>
      <c r="X8382" s="6">
        <f t="shared" si="1050"/>
        <v>187.34569999999837</v>
      </c>
    </row>
    <row r="8383" spans="16:24" x14ac:dyDescent="0.25">
      <c r="P8383" s="10">
        <v>8374</v>
      </c>
      <c r="Q8383" s="2">
        <f t="shared" si="1043"/>
        <v>0.20937499999998102</v>
      </c>
      <c r="R8383" s="5">
        <f t="shared" si="1044"/>
        <v>700</v>
      </c>
      <c r="S8383" s="5">
        <f t="shared" si="1045"/>
        <v>562.03709999999512</v>
      </c>
      <c r="T8383">
        <f t="shared" si="1046"/>
        <v>7.7099999995198232E-2</v>
      </c>
      <c r="U8383" s="5">
        <f t="shared" si="1047"/>
        <v>0</v>
      </c>
      <c r="V8383">
        <f t="shared" si="1048"/>
        <v>0</v>
      </c>
      <c r="W8383">
        <f t="shared" si="1049"/>
        <v>887.34569999999837</v>
      </c>
      <c r="X8383" s="6">
        <f t="shared" si="1050"/>
        <v>187.34569999999837</v>
      </c>
    </row>
    <row r="8384" spans="16:24" x14ac:dyDescent="0.25">
      <c r="P8384" s="10">
        <v>8375</v>
      </c>
      <c r="Q8384" s="2">
        <f t="shared" si="1043"/>
        <v>0.20939999999998102</v>
      </c>
      <c r="R8384" s="5">
        <f t="shared" si="1044"/>
        <v>700</v>
      </c>
      <c r="S8384" s="5">
        <f t="shared" si="1045"/>
        <v>562.03709999999512</v>
      </c>
      <c r="T8384">
        <f t="shared" si="1046"/>
        <v>7.7099999995198232E-2</v>
      </c>
      <c r="U8384" s="5">
        <f t="shared" si="1047"/>
        <v>0</v>
      </c>
      <c r="V8384">
        <f t="shared" si="1048"/>
        <v>0</v>
      </c>
      <c r="W8384">
        <f t="shared" si="1049"/>
        <v>887.34569999999837</v>
      </c>
      <c r="X8384" s="6">
        <f t="shared" si="1050"/>
        <v>187.34569999999837</v>
      </c>
    </row>
    <row r="8385" spans="16:24" x14ac:dyDescent="0.25">
      <c r="P8385" s="10">
        <v>8376</v>
      </c>
      <c r="Q8385" s="2">
        <f t="shared" si="1043"/>
        <v>0.20942499999998102</v>
      </c>
      <c r="R8385" s="5">
        <f t="shared" si="1044"/>
        <v>700</v>
      </c>
      <c r="S8385" s="5">
        <f t="shared" si="1045"/>
        <v>562.03709999999512</v>
      </c>
      <c r="T8385">
        <f t="shared" si="1046"/>
        <v>7.7099999995198232E-2</v>
      </c>
      <c r="U8385" s="5">
        <f t="shared" si="1047"/>
        <v>0</v>
      </c>
      <c r="V8385">
        <f t="shared" si="1048"/>
        <v>0</v>
      </c>
      <c r="W8385">
        <f t="shared" si="1049"/>
        <v>887.34569999999837</v>
      </c>
      <c r="X8385" s="6">
        <f t="shared" si="1050"/>
        <v>187.34569999999837</v>
      </c>
    </row>
    <row r="8386" spans="16:24" x14ac:dyDescent="0.25">
      <c r="P8386" s="10">
        <v>8377</v>
      </c>
      <c r="Q8386" s="2">
        <f t="shared" si="1043"/>
        <v>0.20944999999998101</v>
      </c>
      <c r="R8386" s="5">
        <f t="shared" si="1044"/>
        <v>700</v>
      </c>
      <c r="S8386" s="5">
        <f t="shared" si="1045"/>
        <v>562.03709999999512</v>
      </c>
      <c r="T8386">
        <f t="shared" si="1046"/>
        <v>7.7099999995198232E-2</v>
      </c>
      <c r="U8386" s="5">
        <f t="shared" si="1047"/>
        <v>0</v>
      </c>
      <c r="V8386">
        <f t="shared" si="1048"/>
        <v>0</v>
      </c>
      <c r="W8386">
        <f t="shared" si="1049"/>
        <v>887.34569999999837</v>
      </c>
      <c r="X8386" s="6">
        <f t="shared" si="1050"/>
        <v>187.34569999999837</v>
      </c>
    </row>
    <row r="8387" spans="16:24" x14ac:dyDescent="0.25">
      <c r="P8387" s="10">
        <v>8378</v>
      </c>
      <c r="Q8387" s="2">
        <f t="shared" si="1043"/>
        <v>0.20947499999998101</v>
      </c>
      <c r="R8387" s="5">
        <f t="shared" si="1044"/>
        <v>700</v>
      </c>
      <c r="S8387" s="5">
        <f t="shared" si="1045"/>
        <v>562.03709999999512</v>
      </c>
      <c r="T8387">
        <f t="shared" si="1046"/>
        <v>7.7099999995198232E-2</v>
      </c>
      <c r="U8387" s="5">
        <f t="shared" si="1047"/>
        <v>0</v>
      </c>
      <c r="V8387">
        <f t="shared" si="1048"/>
        <v>0</v>
      </c>
      <c r="W8387">
        <f t="shared" si="1049"/>
        <v>887.34569999999837</v>
      </c>
      <c r="X8387" s="6">
        <f t="shared" si="1050"/>
        <v>187.34569999999837</v>
      </c>
    </row>
    <row r="8388" spans="16:24" x14ac:dyDescent="0.25">
      <c r="P8388" s="10">
        <v>8379</v>
      </c>
      <c r="Q8388" s="2">
        <f t="shared" si="1043"/>
        <v>0.20949999999998101</v>
      </c>
      <c r="R8388" s="5">
        <f t="shared" si="1044"/>
        <v>700</v>
      </c>
      <c r="S8388" s="5">
        <f t="shared" si="1045"/>
        <v>562.03709999999512</v>
      </c>
      <c r="T8388">
        <f t="shared" si="1046"/>
        <v>7.7099999995198232E-2</v>
      </c>
      <c r="U8388" s="5">
        <f t="shared" si="1047"/>
        <v>0</v>
      </c>
      <c r="V8388">
        <f t="shared" si="1048"/>
        <v>0</v>
      </c>
      <c r="W8388">
        <f t="shared" si="1049"/>
        <v>887.34569999999837</v>
      </c>
      <c r="X8388" s="6">
        <f t="shared" si="1050"/>
        <v>187.34569999999837</v>
      </c>
    </row>
    <row r="8389" spans="16:24" x14ac:dyDescent="0.25">
      <c r="P8389" s="10">
        <v>8380</v>
      </c>
      <c r="Q8389" s="2">
        <f t="shared" si="1043"/>
        <v>0.209524999999981</v>
      </c>
      <c r="R8389" s="5">
        <f t="shared" si="1044"/>
        <v>700</v>
      </c>
      <c r="S8389" s="5">
        <f t="shared" si="1045"/>
        <v>562.03709999999512</v>
      </c>
      <c r="T8389">
        <f t="shared" si="1046"/>
        <v>7.7099999995198232E-2</v>
      </c>
      <c r="U8389" s="5">
        <f t="shared" si="1047"/>
        <v>0</v>
      </c>
      <c r="V8389">
        <f t="shared" si="1048"/>
        <v>0</v>
      </c>
      <c r="W8389">
        <f t="shared" si="1049"/>
        <v>887.34569999999837</v>
      </c>
      <c r="X8389" s="6">
        <f t="shared" si="1050"/>
        <v>187.34569999999837</v>
      </c>
    </row>
    <row r="8390" spans="16:24" x14ac:dyDescent="0.25">
      <c r="P8390" s="10">
        <v>8381</v>
      </c>
      <c r="Q8390" s="2">
        <f t="shared" si="1043"/>
        <v>0.209549999999981</v>
      </c>
      <c r="R8390" s="5">
        <f t="shared" si="1044"/>
        <v>700</v>
      </c>
      <c r="S8390" s="5">
        <f t="shared" si="1045"/>
        <v>562.03709999999512</v>
      </c>
      <c r="T8390">
        <f t="shared" si="1046"/>
        <v>7.7099999995198232E-2</v>
      </c>
      <c r="U8390" s="5">
        <f t="shared" si="1047"/>
        <v>0</v>
      </c>
      <c r="V8390">
        <f t="shared" si="1048"/>
        <v>0</v>
      </c>
      <c r="W8390">
        <f t="shared" si="1049"/>
        <v>887.34569999999837</v>
      </c>
      <c r="X8390" s="6">
        <f t="shared" si="1050"/>
        <v>187.34569999999837</v>
      </c>
    </row>
    <row r="8391" spans="16:24" x14ac:dyDescent="0.25">
      <c r="P8391" s="10">
        <v>8382</v>
      </c>
      <c r="Q8391" s="2">
        <f t="shared" si="1043"/>
        <v>0.209574999999981</v>
      </c>
      <c r="R8391" s="5">
        <f t="shared" si="1044"/>
        <v>700</v>
      </c>
      <c r="S8391" s="5">
        <f t="shared" si="1045"/>
        <v>562.03709999999512</v>
      </c>
      <c r="T8391">
        <f t="shared" si="1046"/>
        <v>7.7099999995198232E-2</v>
      </c>
      <c r="U8391" s="5">
        <f t="shared" si="1047"/>
        <v>0</v>
      </c>
      <c r="V8391">
        <f t="shared" si="1048"/>
        <v>0</v>
      </c>
      <c r="W8391">
        <f t="shared" si="1049"/>
        <v>887.34569999999837</v>
      </c>
      <c r="X8391" s="6">
        <f t="shared" si="1050"/>
        <v>187.34569999999837</v>
      </c>
    </row>
    <row r="8392" spans="16:24" x14ac:dyDescent="0.25">
      <c r="P8392" s="10">
        <v>8383</v>
      </c>
      <c r="Q8392" s="2">
        <f t="shared" si="1043"/>
        <v>0.209599999999981</v>
      </c>
      <c r="R8392" s="5">
        <f t="shared" si="1044"/>
        <v>700</v>
      </c>
      <c r="S8392" s="5">
        <f t="shared" si="1045"/>
        <v>562.03709999999512</v>
      </c>
      <c r="T8392">
        <f t="shared" si="1046"/>
        <v>7.7099999995198232E-2</v>
      </c>
      <c r="U8392" s="5">
        <f t="shared" si="1047"/>
        <v>0</v>
      </c>
      <c r="V8392">
        <f t="shared" si="1048"/>
        <v>0</v>
      </c>
      <c r="W8392">
        <f t="shared" si="1049"/>
        <v>887.34569999999837</v>
      </c>
      <c r="X8392" s="6">
        <f t="shared" si="1050"/>
        <v>187.34569999999837</v>
      </c>
    </row>
    <row r="8393" spans="16:24" x14ac:dyDescent="0.25">
      <c r="P8393" s="10">
        <v>8384</v>
      </c>
      <c r="Q8393" s="2">
        <f t="shared" ref="Q8393:Q8456" si="1051">+Q8392+$M$3</f>
        <v>0.20962499999998099</v>
      </c>
      <c r="R8393" s="5">
        <f t="shared" si="1044"/>
        <v>700</v>
      </c>
      <c r="S8393" s="5">
        <f t="shared" si="1045"/>
        <v>562.03709999999512</v>
      </c>
      <c r="T8393">
        <f t="shared" si="1046"/>
        <v>7.7099999995198232E-2</v>
      </c>
      <c r="U8393" s="5">
        <f t="shared" si="1047"/>
        <v>0</v>
      </c>
      <c r="V8393">
        <f t="shared" si="1048"/>
        <v>0</v>
      </c>
      <c r="W8393">
        <f t="shared" si="1049"/>
        <v>887.34569999999837</v>
      </c>
      <c r="X8393" s="6">
        <f t="shared" si="1050"/>
        <v>187.34569999999837</v>
      </c>
    </row>
    <row r="8394" spans="16:24" x14ac:dyDescent="0.25">
      <c r="P8394" s="10">
        <v>8385</v>
      </c>
      <c r="Q8394" s="2">
        <f t="shared" si="1051"/>
        <v>0.20964999999998099</v>
      </c>
      <c r="R8394" s="5">
        <f t="shared" ref="R8394:R8457" si="1052">R8393+U8393</f>
        <v>700</v>
      </c>
      <c r="S8394" s="5">
        <f t="shared" ref="S8394:S8457" si="1053">S8393+V8393</f>
        <v>562.03709999999512</v>
      </c>
      <c r="T8394">
        <f t="shared" ref="T8394:T8457" si="1054">S8394-$B$5*R8394</f>
        <v>7.7099999995198232E-2</v>
      </c>
      <c r="U8394" s="5">
        <f t="shared" ref="U8394:U8457" si="1055">IF(T8394&lt;0,$D$11*$M$4+$E$11*$M$3,$D$17*$M$4+$E$17*$M$3)</f>
        <v>0</v>
      </c>
      <c r="V8394">
        <f t="shared" ref="V8394:V8457" si="1056">IF(T8394&lt;0,$D$12*$M$4+$E$12*$M$3,$D$18*$M$4+$E$18*$M$3)</f>
        <v>0</v>
      </c>
      <c r="W8394">
        <f t="shared" ref="W8394:W8457" si="1057">R8394+S8394/3</f>
        <v>887.34569999999837</v>
      </c>
      <c r="X8394" s="6">
        <f t="shared" ref="X8394:X8457" si="1058">W8394-R8394</f>
        <v>187.34569999999837</v>
      </c>
    </row>
    <row r="8395" spans="16:24" x14ac:dyDescent="0.25">
      <c r="P8395" s="10">
        <v>8386</v>
      </c>
      <c r="Q8395" s="2">
        <f t="shared" si="1051"/>
        <v>0.20967499999998099</v>
      </c>
      <c r="R8395" s="5">
        <f t="shared" si="1052"/>
        <v>700</v>
      </c>
      <c r="S8395" s="5">
        <f t="shared" si="1053"/>
        <v>562.03709999999512</v>
      </c>
      <c r="T8395">
        <f t="shared" si="1054"/>
        <v>7.7099999995198232E-2</v>
      </c>
      <c r="U8395" s="5">
        <f t="shared" si="1055"/>
        <v>0</v>
      </c>
      <c r="V8395">
        <f t="shared" si="1056"/>
        <v>0</v>
      </c>
      <c r="W8395">
        <f t="shared" si="1057"/>
        <v>887.34569999999837</v>
      </c>
      <c r="X8395" s="6">
        <f t="shared" si="1058"/>
        <v>187.34569999999837</v>
      </c>
    </row>
    <row r="8396" spans="16:24" x14ac:dyDescent="0.25">
      <c r="P8396" s="10">
        <v>8387</v>
      </c>
      <c r="Q8396" s="2">
        <f t="shared" si="1051"/>
        <v>0.20969999999998098</v>
      </c>
      <c r="R8396" s="5">
        <f t="shared" si="1052"/>
        <v>700</v>
      </c>
      <c r="S8396" s="5">
        <f t="shared" si="1053"/>
        <v>562.03709999999512</v>
      </c>
      <c r="T8396">
        <f t="shared" si="1054"/>
        <v>7.7099999995198232E-2</v>
      </c>
      <c r="U8396" s="5">
        <f t="shared" si="1055"/>
        <v>0</v>
      </c>
      <c r="V8396">
        <f t="shared" si="1056"/>
        <v>0</v>
      </c>
      <c r="W8396">
        <f t="shared" si="1057"/>
        <v>887.34569999999837</v>
      </c>
      <c r="X8396" s="6">
        <f t="shared" si="1058"/>
        <v>187.34569999999837</v>
      </c>
    </row>
    <row r="8397" spans="16:24" x14ac:dyDescent="0.25">
      <c r="P8397" s="10">
        <v>8388</v>
      </c>
      <c r="Q8397" s="2">
        <f t="shared" si="1051"/>
        <v>0.20972499999998098</v>
      </c>
      <c r="R8397" s="5">
        <f t="shared" si="1052"/>
        <v>700</v>
      </c>
      <c r="S8397" s="5">
        <f t="shared" si="1053"/>
        <v>562.03709999999512</v>
      </c>
      <c r="T8397">
        <f t="shared" si="1054"/>
        <v>7.7099999995198232E-2</v>
      </c>
      <c r="U8397" s="5">
        <f t="shared" si="1055"/>
        <v>0</v>
      </c>
      <c r="V8397">
        <f t="shared" si="1056"/>
        <v>0</v>
      </c>
      <c r="W8397">
        <f t="shared" si="1057"/>
        <v>887.34569999999837</v>
      </c>
      <c r="X8397" s="6">
        <f t="shared" si="1058"/>
        <v>187.34569999999837</v>
      </c>
    </row>
    <row r="8398" spans="16:24" x14ac:dyDescent="0.25">
      <c r="P8398" s="10">
        <v>8389</v>
      </c>
      <c r="Q8398" s="2">
        <f t="shared" si="1051"/>
        <v>0.20974999999998098</v>
      </c>
      <c r="R8398" s="5">
        <f t="shared" si="1052"/>
        <v>700</v>
      </c>
      <c r="S8398" s="5">
        <f t="shared" si="1053"/>
        <v>562.03709999999512</v>
      </c>
      <c r="T8398">
        <f t="shared" si="1054"/>
        <v>7.7099999995198232E-2</v>
      </c>
      <c r="U8398" s="5">
        <f t="shared" si="1055"/>
        <v>0</v>
      </c>
      <c r="V8398">
        <f t="shared" si="1056"/>
        <v>0</v>
      </c>
      <c r="W8398">
        <f t="shared" si="1057"/>
        <v>887.34569999999837</v>
      </c>
      <c r="X8398" s="6">
        <f t="shared" si="1058"/>
        <v>187.34569999999837</v>
      </c>
    </row>
    <row r="8399" spans="16:24" x14ac:dyDescent="0.25">
      <c r="P8399" s="10">
        <v>8390</v>
      </c>
      <c r="Q8399" s="2">
        <f t="shared" si="1051"/>
        <v>0.20977499999998098</v>
      </c>
      <c r="R8399" s="5">
        <f t="shared" si="1052"/>
        <v>700</v>
      </c>
      <c r="S8399" s="5">
        <f t="shared" si="1053"/>
        <v>562.03709999999512</v>
      </c>
      <c r="T8399">
        <f t="shared" si="1054"/>
        <v>7.7099999995198232E-2</v>
      </c>
      <c r="U8399" s="5">
        <f t="shared" si="1055"/>
        <v>0</v>
      </c>
      <c r="V8399">
        <f t="shared" si="1056"/>
        <v>0</v>
      </c>
      <c r="W8399">
        <f t="shared" si="1057"/>
        <v>887.34569999999837</v>
      </c>
      <c r="X8399" s="6">
        <f t="shared" si="1058"/>
        <v>187.34569999999837</v>
      </c>
    </row>
    <row r="8400" spans="16:24" x14ac:dyDescent="0.25">
      <c r="P8400" s="10">
        <v>8391</v>
      </c>
      <c r="Q8400" s="2">
        <f t="shared" si="1051"/>
        <v>0.20979999999998097</v>
      </c>
      <c r="R8400" s="5">
        <f t="shared" si="1052"/>
        <v>700</v>
      </c>
      <c r="S8400" s="5">
        <f t="shared" si="1053"/>
        <v>562.03709999999512</v>
      </c>
      <c r="T8400">
        <f t="shared" si="1054"/>
        <v>7.7099999995198232E-2</v>
      </c>
      <c r="U8400" s="5">
        <f t="shared" si="1055"/>
        <v>0</v>
      </c>
      <c r="V8400">
        <f t="shared" si="1056"/>
        <v>0</v>
      </c>
      <c r="W8400">
        <f t="shared" si="1057"/>
        <v>887.34569999999837</v>
      </c>
      <c r="X8400" s="6">
        <f t="shared" si="1058"/>
        <v>187.34569999999837</v>
      </c>
    </row>
    <row r="8401" spans="16:24" x14ac:dyDescent="0.25">
      <c r="P8401" s="10">
        <v>8392</v>
      </c>
      <c r="Q8401" s="2">
        <f t="shared" si="1051"/>
        <v>0.20982499999998097</v>
      </c>
      <c r="R8401" s="5">
        <f t="shared" si="1052"/>
        <v>700</v>
      </c>
      <c r="S8401" s="5">
        <f t="shared" si="1053"/>
        <v>562.03709999999512</v>
      </c>
      <c r="T8401">
        <f t="shared" si="1054"/>
        <v>7.7099999995198232E-2</v>
      </c>
      <c r="U8401" s="5">
        <f t="shared" si="1055"/>
        <v>0</v>
      </c>
      <c r="V8401">
        <f t="shared" si="1056"/>
        <v>0</v>
      </c>
      <c r="W8401">
        <f t="shared" si="1057"/>
        <v>887.34569999999837</v>
      </c>
      <c r="X8401" s="6">
        <f t="shared" si="1058"/>
        <v>187.34569999999837</v>
      </c>
    </row>
    <row r="8402" spans="16:24" x14ac:dyDescent="0.25">
      <c r="P8402" s="10">
        <v>8393</v>
      </c>
      <c r="Q8402" s="2">
        <f t="shared" si="1051"/>
        <v>0.20984999999998097</v>
      </c>
      <c r="R8402" s="5">
        <f t="shared" si="1052"/>
        <v>700</v>
      </c>
      <c r="S8402" s="5">
        <f t="shared" si="1053"/>
        <v>562.03709999999512</v>
      </c>
      <c r="T8402">
        <f t="shared" si="1054"/>
        <v>7.7099999995198232E-2</v>
      </c>
      <c r="U8402" s="5">
        <f t="shared" si="1055"/>
        <v>0</v>
      </c>
      <c r="V8402">
        <f t="shared" si="1056"/>
        <v>0</v>
      </c>
      <c r="W8402">
        <f t="shared" si="1057"/>
        <v>887.34569999999837</v>
      </c>
      <c r="X8402" s="6">
        <f t="shared" si="1058"/>
        <v>187.34569999999837</v>
      </c>
    </row>
    <row r="8403" spans="16:24" x14ac:dyDescent="0.25">
      <c r="P8403" s="10">
        <v>8394</v>
      </c>
      <c r="Q8403" s="2">
        <f t="shared" si="1051"/>
        <v>0.20987499999998097</v>
      </c>
      <c r="R8403" s="5">
        <f t="shared" si="1052"/>
        <v>700</v>
      </c>
      <c r="S8403" s="5">
        <f t="shared" si="1053"/>
        <v>562.03709999999512</v>
      </c>
      <c r="T8403">
        <f t="shared" si="1054"/>
        <v>7.7099999995198232E-2</v>
      </c>
      <c r="U8403" s="5">
        <f t="shared" si="1055"/>
        <v>0</v>
      </c>
      <c r="V8403">
        <f t="shared" si="1056"/>
        <v>0</v>
      </c>
      <c r="W8403">
        <f t="shared" si="1057"/>
        <v>887.34569999999837</v>
      </c>
      <c r="X8403" s="6">
        <f t="shared" si="1058"/>
        <v>187.34569999999837</v>
      </c>
    </row>
    <row r="8404" spans="16:24" x14ac:dyDescent="0.25">
      <c r="P8404" s="10">
        <v>8395</v>
      </c>
      <c r="Q8404" s="2">
        <f t="shared" si="1051"/>
        <v>0.20989999999998096</v>
      </c>
      <c r="R8404" s="5">
        <f t="shared" si="1052"/>
        <v>700</v>
      </c>
      <c r="S8404" s="5">
        <f t="shared" si="1053"/>
        <v>562.03709999999512</v>
      </c>
      <c r="T8404">
        <f t="shared" si="1054"/>
        <v>7.7099999995198232E-2</v>
      </c>
      <c r="U8404" s="5">
        <f t="shared" si="1055"/>
        <v>0</v>
      </c>
      <c r="V8404">
        <f t="shared" si="1056"/>
        <v>0</v>
      </c>
      <c r="W8404">
        <f t="shared" si="1057"/>
        <v>887.34569999999837</v>
      </c>
      <c r="X8404" s="6">
        <f t="shared" si="1058"/>
        <v>187.34569999999837</v>
      </c>
    </row>
    <row r="8405" spans="16:24" x14ac:dyDescent="0.25">
      <c r="P8405" s="10">
        <v>8396</v>
      </c>
      <c r="Q8405" s="2">
        <f t="shared" si="1051"/>
        <v>0.20992499999998096</v>
      </c>
      <c r="R8405" s="5">
        <f t="shared" si="1052"/>
        <v>700</v>
      </c>
      <c r="S8405" s="5">
        <f t="shared" si="1053"/>
        <v>562.03709999999512</v>
      </c>
      <c r="T8405">
        <f t="shared" si="1054"/>
        <v>7.7099999995198232E-2</v>
      </c>
      <c r="U8405" s="5">
        <f t="shared" si="1055"/>
        <v>0</v>
      </c>
      <c r="V8405">
        <f t="shared" si="1056"/>
        <v>0</v>
      </c>
      <c r="W8405">
        <f t="shared" si="1057"/>
        <v>887.34569999999837</v>
      </c>
      <c r="X8405" s="6">
        <f t="shared" si="1058"/>
        <v>187.34569999999837</v>
      </c>
    </row>
    <row r="8406" spans="16:24" x14ac:dyDescent="0.25">
      <c r="P8406" s="10">
        <v>8397</v>
      </c>
      <c r="Q8406" s="2">
        <f t="shared" si="1051"/>
        <v>0.20994999999998096</v>
      </c>
      <c r="R8406" s="5">
        <f t="shared" si="1052"/>
        <v>700</v>
      </c>
      <c r="S8406" s="5">
        <f t="shared" si="1053"/>
        <v>562.03709999999512</v>
      </c>
      <c r="T8406">
        <f t="shared" si="1054"/>
        <v>7.7099999995198232E-2</v>
      </c>
      <c r="U8406" s="5">
        <f t="shared" si="1055"/>
        <v>0</v>
      </c>
      <c r="V8406">
        <f t="shared" si="1056"/>
        <v>0</v>
      </c>
      <c r="W8406">
        <f t="shared" si="1057"/>
        <v>887.34569999999837</v>
      </c>
      <c r="X8406" s="6">
        <f t="shared" si="1058"/>
        <v>187.34569999999837</v>
      </c>
    </row>
    <row r="8407" spans="16:24" x14ac:dyDescent="0.25">
      <c r="P8407" s="10">
        <v>8398</v>
      </c>
      <c r="Q8407" s="2">
        <f t="shared" si="1051"/>
        <v>0.20997499999998095</v>
      </c>
      <c r="R8407" s="5">
        <f t="shared" si="1052"/>
        <v>700</v>
      </c>
      <c r="S8407" s="5">
        <f t="shared" si="1053"/>
        <v>562.03709999999512</v>
      </c>
      <c r="T8407">
        <f t="shared" si="1054"/>
        <v>7.7099999995198232E-2</v>
      </c>
      <c r="U8407" s="5">
        <f t="shared" si="1055"/>
        <v>0</v>
      </c>
      <c r="V8407">
        <f t="shared" si="1056"/>
        <v>0</v>
      </c>
      <c r="W8407">
        <f t="shared" si="1057"/>
        <v>887.34569999999837</v>
      </c>
      <c r="X8407" s="6">
        <f t="shared" si="1058"/>
        <v>187.34569999999837</v>
      </c>
    </row>
    <row r="8408" spans="16:24" x14ac:dyDescent="0.25">
      <c r="P8408" s="10">
        <v>8399</v>
      </c>
      <c r="Q8408" s="2">
        <f t="shared" si="1051"/>
        <v>0.20999999999998095</v>
      </c>
      <c r="R8408" s="5">
        <f t="shared" si="1052"/>
        <v>700</v>
      </c>
      <c r="S8408" s="5">
        <f t="shared" si="1053"/>
        <v>562.03709999999512</v>
      </c>
      <c r="T8408">
        <f t="shared" si="1054"/>
        <v>7.7099999995198232E-2</v>
      </c>
      <c r="U8408" s="5">
        <f t="shared" si="1055"/>
        <v>0</v>
      </c>
      <c r="V8408">
        <f t="shared" si="1056"/>
        <v>0</v>
      </c>
      <c r="W8408">
        <f t="shared" si="1057"/>
        <v>887.34569999999837</v>
      </c>
      <c r="X8408" s="6">
        <f t="shared" si="1058"/>
        <v>187.34569999999837</v>
      </c>
    </row>
    <row r="8409" spans="16:24" x14ac:dyDescent="0.25">
      <c r="P8409" s="10">
        <v>8400</v>
      </c>
      <c r="Q8409" s="2">
        <f t="shared" si="1051"/>
        <v>0.21002499999998095</v>
      </c>
      <c r="R8409" s="5">
        <f t="shared" si="1052"/>
        <v>700</v>
      </c>
      <c r="S8409" s="5">
        <f t="shared" si="1053"/>
        <v>562.03709999999512</v>
      </c>
      <c r="T8409">
        <f t="shared" si="1054"/>
        <v>7.7099999995198232E-2</v>
      </c>
      <c r="U8409" s="5">
        <f t="shared" si="1055"/>
        <v>0</v>
      </c>
      <c r="V8409">
        <f t="shared" si="1056"/>
        <v>0</v>
      </c>
      <c r="W8409">
        <f t="shared" si="1057"/>
        <v>887.34569999999837</v>
      </c>
      <c r="X8409" s="6">
        <f t="shared" si="1058"/>
        <v>187.34569999999837</v>
      </c>
    </row>
    <row r="8410" spans="16:24" x14ac:dyDescent="0.25">
      <c r="P8410" s="10">
        <v>8401</v>
      </c>
      <c r="Q8410" s="2">
        <f t="shared" si="1051"/>
        <v>0.21004999999998095</v>
      </c>
      <c r="R8410" s="5">
        <f t="shared" si="1052"/>
        <v>700</v>
      </c>
      <c r="S8410" s="5">
        <f t="shared" si="1053"/>
        <v>562.03709999999512</v>
      </c>
      <c r="T8410">
        <f t="shared" si="1054"/>
        <v>7.7099999995198232E-2</v>
      </c>
      <c r="U8410" s="5">
        <f t="shared" si="1055"/>
        <v>0</v>
      </c>
      <c r="V8410">
        <f t="shared" si="1056"/>
        <v>0</v>
      </c>
      <c r="W8410">
        <f t="shared" si="1057"/>
        <v>887.34569999999837</v>
      </c>
      <c r="X8410" s="6">
        <f t="shared" si="1058"/>
        <v>187.34569999999837</v>
      </c>
    </row>
    <row r="8411" spans="16:24" x14ac:dyDescent="0.25">
      <c r="P8411" s="10">
        <v>8402</v>
      </c>
      <c r="Q8411" s="2">
        <f t="shared" si="1051"/>
        <v>0.21007499999998094</v>
      </c>
      <c r="R8411" s="5">
        <f t="shared" si="1052"/>
        <v>700</v>
      </c>
      <c r="S8411" s="5">
        <f t="shared" si="1053"/>
        <v>562.03709999999512</v>
      </c>
      <c r="T8411">
        <f t="shared" si="1054"/>
        <v>7.7099999995198232E-2</v>
      </c>
      <c r="U8411" s="5">
        <f t="shared" si="1055"/>
        <v>0</v>
      </c>
      <c r="V8411">
        <f t="shared" si="1056"/>
        <v>0</v>
      </c>
      <c r="W8411">
        <f t="shared" si="1057"/>
        <v>887.34569999999837</v>
      </c>
      <c r="X8411" s="6">
        <f t="shared" si="1058"/>
        <v>187.34569999999837</v>
      </c>
    </row>
    <row r="8412" spans="16:24" x14ac:dyDescent="0.25">
      <c r="P8412" s="10">
        <v>8403</v>
      </c>
      <c r="Q8412" s="2">
        <f t="shared" si="1051"/>
        <v>0.21009999999998094</v>
      </c>
      <c r="R8412" s="5">
        <f t="shared" si="1052"/>
        <v>700</v>
      </c>
      <c r="S8412" s="5">
        <f t="shared" si="1053"/>
        <v>562.03709999999512</v>
      </c>
      <c r="T8412">
        <f t="shared" si="1054"/>
        <v>7.7099999995198232E-2</v>
      </c>
      <c r="U8412" s="5">
        <f t="shared" si="1055"/>
        <v>0</v>
      </c>
      <c r="V8412">
        <f t="shared" si="1056"/>
        <v>0</v>
      </c>
      <c r="W8412">
        <f t="shared" si="1057"/>
        <v>887.34569999999837</v>
      </c>
      <c r="X8412" s="6">
        <f t="shared" si="1058"/>
        <v>187.34569999999837</v>
      </c>
    </row>
    <row r="8413" spans="16:24" x14ac:dyDescent="0.25">
      <c r="P8413" s="10">
        <v>8404</v>
      </c>
      <c r="Q8413" s="2">
        <f t="shared" si="1051"/>
        <v>0.21012499999998094</v>
      </c>
      <c r="R8413" s="5">
        <f t="shared" si="1052"/>
        <v>700</v>
      </c>
      <c r="S8413" s="5">
        <f t="shared" si="1053"/>
        <v>562.03709999999512</v>
      </c>
      <c r="T8413">
        <f t="shared" si="1054"/>
        <v>7.7099999995198232E-2</v>
      </c>
      <c r="U8413" s="5">
        <f t="shared" si="1055"/>
        <v>0</v>
      </c>
      <c r="V8413">
        <f t="shared" si="1056"/>
        <v>0</v>
      </c>
      <c r="W8413">
        <f t="shared" si="1057"/>
        <v>887.34569999999837</v>
      </c>
      <c r="X8413" s="6">
        <f t="shared" si="1058"/>
        <v>187.34569999999837</v>
      </c>
    </row>
    <row r="8414" spans="16:24" x14ac:dyDescent="0.25">
      <c r="P8414" s="10">
        <v>8405</v>
      </c>
      <c r="Q8414" s="2">
        <f t="shared" si="1051"/>
        <v>0.21014999999998094</v>
      </c>
      <c r="R8414" s="5">
        <f t="shared" si="1052"/>
        <v>700</v>
      </c>
      <c r="S8414" s="5">
        <f t="shared" si="1053"/>
        <v>562.03709999999512</v>
      </c>
      <c r="T8414">
        <f t="shared" si="1054"/>
        <v>7.7099999995198232E-2</v>
      </c>
      <c r="U8414" s="5">
        <f t="shared" si="1055"/>
        <v>0</v>
      </c>
      <c r="V8414">
        <f t="shared" si="1056"/>
        <v>0</v>
      </c>
      <c r="W8414">
        <f t="shared" si="1057"/>
        <v>887.34569999999837</v>
      </c>
      <c r="X8414" s="6">
        <f t="shared" si="1058"/>
        <v>187.34569999999837</v>
      </c>
    </row>
    <row r="8415" spans="16:24" x14ac:dyDescent="0.25">
      <c r="P8415" s="10">
        <v>8406</v>
      </c>
      <c r="Q8415" s="2">
        <f t="shared" si="1051"/>
        <v>0.21017499999998093</v>
      </c>
      <c r="R8415" s="5">
        <f t="shared" si="1052"/>
        <v>700</v>
      </c>
      <c r="S8415" s="5">
        <f t="shared" si="1053"/>
        <v>562.03709999999512</v>
      </c>
      <c r="T8415">
        <f t="shared" si="1054"/>
        <v>7.7099999995198232E-2</v>
      </c>
      <c r="U8415" s="5">
        <f t="shared" si="1055"/>
        <v>0</v>
      </c>
      <c r="V8415">
        <f t="shared" si="1056"/>
        <v>0</v>
      </c>
      <c r="W8415">
        <f t="shared" si="1057"/>
        <v>887.34569999999837</v>
      </c>
      <c r="X8415" s="6">
        <f t="shared" si="1058"/>
        <v>187.34569999999837</v>
      </c>
    </row>
    <row r="8416" spans="16:24" x14ac:dyDescent="0.25">
      <c r="P8416" s="10">
        <v>8407</v>
      </c>
      <c r="Q8416" s="2">
        <f t="shared" si="1051"/>
        <v>0.21019999999998093</v>
      </c>
      <c r="R8416" s="5">
        <f t="shared" si="1052"/>
        <v>700</v>
      </c>
      <c r="S8416" s="5">
        <f t="shared" si="1053"/>
        <v>562.03709999999512</v>
      </c>
      <c r="T8416">
        <f t="shared" si="1054"/>
        <v>7.7099999995198232E-2</v>
      </c>
      <c r="U8416" s="5">
        <f t="shared" si="1055"/>
        <v>0</v>
      </c>
      <c r="V8416">
        <f t="shared" si="1056"/>
        <v>0</v>
      </c>
      <c r="W8416">
        <f t="shared" si="1057"/>
        <v>887.34569999999837</v>
      </c>
      <c r="X8416" s="6">
        <f t="shared" si="1058"/>
        <v>187.34569999999837</v>
      </c>
    </row>
    <row r="8417" spans="16:24" x14ac:dyDescent="0.25">
      <c r="P8417" s="10">
        <v>8408</v>
      </c>
      <c r="Q8417" s="2">
        <f t="shared" si="1051"/>
        <v>0.21022499999998093</v>
      </c>
      <c r="R8417" s="5">
        <f t="shared" si="1052"/>
        <v>700</v>
      </c>
      <c r="S8417" s="5">
        <f t="shared" si="1053"/>
        <v>562.03709999999512</v>
      </c>
      <c r="T8417">
        <f t="shared" si="1054"/>
        <v>7.7099999995198232E-2</v>
      </c>
      <c r="U8417" s="5">
        <f t="shared" si="1055"/>
        <v>0</v>
      </c>
      <c r="V8417">
        <f t="shared" si="1056"/>
        <v>0</v>
      </c>
      <c r="W8417">
        <f t="shared" si="1057"/>
        <v>887.34569999999837</v>
      </c>
      <c r="X8417" s="6">
        <f t="shared" si="1058"/>
        <v>187.34569999999837</v>
      </c>
    </row>
    <row r="8418" spans="16:24" x14ac:dyDescent="0.25">
      <c r="P8418" s="10">
        <v>8409</v>
      </c>
      <c r="Q8418" s="2">
        <f t="shared" si="1051"/>
        <v>0.21024999999998092</v>
      </c>
      <c r="R8418" s="5">
        <f t="shared" si="1052"/>
        <v>700</v>
      </c>
      <c r="S8418" s="5">
        <f t="shared" si="1053"/>
        <v>562.03709999999512</v>
      </c>
      <c r="T8418">
        <f t="shared" si="1054"/>
        <v>7.7099999995198232E-2</v>
      </c>
      <c r="U8418" s="5">
        <f t="shared" si="1055"/>
        <v>0</v>
      </c>
      <c r="V8418">
        <f t="shared" si="1056"/>
        <v>0</v>
      </c>
      <c r="W8418">
        <f t="shared" si="1057"/>
        <v>887.34569999999837</v>
      </c>
      <c r="X8418" s="6">
        <f t="shared" si="1058"/>
        <v>187.34569999999837</v>
      </c>
    </row>
    <row r="8419" spans="16:24" x14ac:dyDescent="0.25">
      <c r="P8419" s="10">
        <v>8410</v>
      </c>
      <c r="Q8419" s="2">
        <f t="shared" si="1051"/>
        <v>0.21027499999998092</v>
      </c>
      <c r="R8419" s="5">
        <f t="shared" si="1052"/>
        <v>700</v>
      </c>
      <c r="S8419" s="5">
        <f t="shared" si="1053"/>
        <v>562.03709999999512</v>
      </c>
      <c r="T8419">
        <f t="shared" si="1054"/>
        <v>7.7099999995198232E-2</v>
      </c>
      <c r="U8419" s="5">
        <f t="shared" si="1055"/>
        <v>0</v>
      </c>
      <c r="V8419">
        <f t="shared" si="1056"/>
        <v>0</v>
      </c>
      <c r="W8419">
        <f t="shared" si="1057"/>
        <v>887.34569999999837</v>
      </c>
      <c r="X8419" s="6">
        <f t="shared" si="1058"/>
        <v>187.34569999999837</v>
      </c>
    </row>
    <row r="8420" spans="16:24" x14ac:dyDescent="0.25">
      <c r="P8420" s="10">
        <v>8411</v>
      </c>
      <c r="Q8420" s="2">
        <f t="shared" si="1051"/>
        <v>0.21029999999998092</v>
      </c>
      <c r="R8420" s="5">
        <f t="shared" si="1052"/>
        <v>700</v>
      </c>
      <c r="S8420" s="5">
        <f t="shared" si="1053"/>
        <v>562.03709999999512</v>
      </c>
      <c r="T8420">
        <f t="shared" si="1054"/>
        <v>7.7099999995198232E-2</v>
      </c>
      <c r="U8420" s="5">
        <f t="shared" si="1055"/>
        <v>0</v>
      </c>
      <c r="V8420">
        <f t="shared" si="1056"/>
        <v>0</v>
      </c>
      <c r="W8420">
        <f t="shared" si="1057"/>
        <v>887.34569999999837</v>
      </c>
      <c r="X8420" s="6">
        <f t="shared" si="1058"/>
        <v>187.34569999999837</v>
      </c>
    </row>
    <row r="8421" spans="16:24" x14ac:dyDescent="0.25">
      <c r="P8421" s="10">
        <v>8412</v>
      </c>
      <c r="Q8421" s="2">
        <f t="shared" si="1051"/>
        <v>0.21032499999998092</v>
      </c>
      <c r="R8421" s="5">
        <f t="shared" si="1052"/>
        <v>700</v>
      </c>
      <c r="S8421" s="5">
        <f t="shared" si="1053"/>
        <v>562.03709999999512</v>
      </c>
      <c r="T8421">
        <f t="shared" si="1054"/>
        <v>7.7099999995198232E-2</v>
      </c>
      <c r="U8421" s="5">
        <f t="shared" si="1055"/>
        <v>0</v>
      </c>
      <c r="V8421">
        <f t="shared" si="1056"/>
        <v>0</v>
      </c>
      <c r="W8421">
        <f t="shared" si="1057"/>
        <v>887.34569999999837</v>
      </c>
      <c r="X8421" s="6">
        <f t="shared" si="1058"/>
        <v>187.34569999999837</v>
      </c>
    </row>
    <row r="8422" spans="16:24" x14ac:dyDescent="0.25">
      <c r="P8422" s="10">
        <v>8413</v>
      </c>
      <c r="Q8422" s="2">
        <f t="shared" si="1051"/>
        <v>0.21034999999998091</v>
      </c>
      <c r="R8422" s="5">
        <f t="shared" si="1052"/>
        <v>700</v>
      </c>
      <c r="S8422" s="5">
        <f t="shared" si="1053"/>
        <v>562.03709999999512</v>
      </c>
      <c r="T8422">
        <f t="shared" si="1054"/>
        <v>7.7099999995198232E-2</v>
      </c>
      <c r="U8422" s="5">
        <f t="shared" si="1055"/>
        <v>0</v>
      </c>
      <c r="V8422">
        <f t="shared" si="1056"/>
        <v>0</v>
      </c>
      <c r="W8422">
        <f t="shared" si="1057"/>
        <v>887.34569999999837</v>
      </c>
      <c r="X8422" s="6">
        <f t="shared" si="1058"/>
        <v>187.34569999999837</v>
      </c>
    </row>
    <row r="8423" spans="16:24" x14ac:dyDescent="0.25">
      <c r="P8423" s="10">
        <v>8414</v>
      </c>
      <c r="Q8423" s="2">
        <f t="shared" si="1051"/>
        <v>0.21037499999998091</v>
      </c>
      <c r="R8423" s="5">
        <f t="shared" si="1052"/>
        <v>700</v>
      </c>
      <c r="S8423" s="5">
        <f t="shared" si="1053"/>
        <v>562.03709999999512</v>
      </c>
      <c r="T8423">
        <f t="shared" si="1054"/>
        <v>7.7099999995198232E-2</v>
      </c>
      <c r="U8423" s="5">
        <f t="shared" si="1055"/>
        <v>0</v>
      </c>
      <c r="V8423">
        <f t="shared" si="1056"/>
        <v>0</v>
      </c>
      <c r="W8423">
        <f t="shared" si="1057"/>
        <v>887.34569999999837</v>
      </c>
      <c r="X8423" s="6">
        <f t="shared" si="1058"/>
        <v>187.34569999999837</v>
      </c>
    </row>
    <row r="8424" spans="16:24" x14ac:dyDescent="0.25">
      <c r="P8424" s="10">
        <v>8415</v>
      </c>
      <c r="Q8424" s="2">
        <f t="shared" si="1051"/>
        <v>0.21039999999998091</v>
      </c>
      <c r="R8424" s="5">
        <f t="shared" si="1052"/>
        <v>700</v>
      </c>
      <c r="S8424" s="5">
        <f t="shared" si="1053"/>
        <v>562.03709999999512</v>
      </c>
      <c r="T8424">
        <f t="shared" si="1054"/>
        <v>7.7099999995198232E-2</v>
      </c>
      <c r="U8424" s="5">
        <f t="shared" si="1055"/>
        <v>0</v>
      </c>
      <c r="V8424">
        <f t="shared" si="1056"/>
        <v>0</v>
      </c>
      <c r="W8424">
        <f t="shared" si="1057"/>
        <v>887.34569999999837</v>
      </c>
      <c r="X8424" s="6">
        <f t="shared" si="1058"/>
        <v>187.34569999999837</v>
      </c>
    </row>
    <row r="8425" spans="16:24" x14ac:dyDescent="0.25">
      <c r="P8425" s="10">
        <v>8416</v>
      </c>
      <c r="Q8425" s="2">
        <f t="shared" si="1051"/>
        <v>0.21042499999998091</v>
      </c>
      <c r="R8425" s="5">
        <f t="shared" si="1052"/>
        <v>700</v>
      </c>
      <c r="S8425" s="5">
        <f t="shared" si="1053"/>
        <v>562.03709999999512</v>
      </c>
      <c r="T8425">
        <f t="shared" si="1054"/>
        <v>7.7099999995198232E-2</v>
      </c>
      <c r="U8425" s="5">
        <f t="shared" si="1055"/>
        <v>0</v>
      </c>
      <c r="V8425">
        <f t="shared" si="1056"/>
        <v>0</v>
      </c>
      <c r="W8425">
        <f t="shared" si="1057"/>
        <v>887.34569999999837</v>
      </c>
      <c r="X8425" s="6">
        <f t="shared" si="1058"/>
        <v>187.34569999999837</v>
      </c>
    </row>
    <row r="8426" spans="16:24" x14ac:dyDescent="0.25">
      <c r="P8426" s="10">
        <v>8417</v>
      </c>
      <c r="Q8426" s="2">
        <f t="shared" si="1051"/>
        <v>0.2104499999999809</v>
      </c>
      <c r="R8426" s="5">
        <f t="shared" si="1052"/>
        <v>700</v>
      </c>
      <c r="S8426" s="5">
        <f t="shared" si="1053"/>
        <v>562.03709999999512</v>
      </c>
      <c r="T8426">
        <f t="shared" si="1054"/>
        <v>7.7099999995198232E-2</v>
      </c>
      <c r="U8426" s="5">
        <f t="shared" si="1055"/>
        <v>0</v>
      </c>
      <c r="V8426">
        <f t="shared" si="1056"/>
        <v>0</v>
      </c>
      <c r="W8426">
        <f t="shared" si="1057"/>
        <v>887.34569999999837</v>
      </c>
      <c r="X8426" s="6">
        <f t="shared" si="1058"/>
        <v>187.34569999999837</v>
      </c>
    </row>
    <row r="8427" spans="16:24" x14ac:dyDescent="0.25">
      <c r="P8427" s="10">
        <v>8418</v>
      </c>
      <c r="Q8427" s="2">
        <f t="shared" si="1051"/>
        <v>0.2104749999999809</v>
      </c>
      <c r="R8427" s="5">
        <f t="shared" si="1052"/>
        <v>700</v>
      </c>
      <c r="S8427" s="5">
        <f t="shared" si="1053"/>
        <v>562.03709999999512</v>
      </c>
      <c r="T8427">
        <f t="shared" si="1054"/>
        <v>7.7099999995198232E-2</v>
      </c>
      <c r="U8427" s="5">
        <f t="shared" si="1055"/>
        <v>0</v>
      </c>
      <c r="V8427">
        <f t="shared" si="1056"/>
        <v>0</v>
      </c>
      <c r="W8427">
        <f t="shared" si="1057"/>
        <v>887.34569999999837</v>
      </c>
      <c r="X8427" s="6">
        <f t="shared" si="1058"/>
        <v>187.34569999999837</v>
      </c>
    </row>
    <row r="8428" spans="16:24" x14ac:dyDescent="0.25">
      <c r="P8428" s="10">
        <v>8419</v>
      </c>
      <c r="Q8428" s="2">
        <f t="shared" si="1051"/>
        <v>0.2104999999999809</v>
      </c>
      <c r="R8428" s="5">
        <f t="shared" si="1052"/>
        <v>700</v>
      </c>
      <c r="S8428" s="5">
        <f t="shared" si="1053"/>
        <v>562.03709999999512</v>
      </c>
      <c r="T8428">
        <f t="shared" si="1054"/>
        <v>7.7099999995198232E-2</v>
      </c>
      <c r="U8428" s="5">
        <f t="shared" si="1055"/>
        <v>0</v>
      </c>
      <c r="V8428">
        <f t="shared" si="1056"/>
        <v>0</v>
      </c>
      <c r="W8428">
        <f t="shared" si="1057"/>
        <v>887.34569999999837</v>
      </c>
      <c r="X8428" s="6">
        <f t="shared" si="1058"/>
        <v>187.34569999999837</v>
      </c>
    </row>
    <row r="8429" spans="16:24" x14ac:dyDescent="0.25">
      <c r="P8429" s="10">
        <v>8420</v>
      </c>
      <c r="Q8429" s="2">
        <f t="shared" si="1051"/>
        <v>0.21052499999998089</v>
      </c>
      <c r="R8429" s="5">
        <f t="shared" si="1052"/>
        <v>700</v>
      </c>
      <c r="S8429" s="5">
        <f t="shared" si="1053"/>
        <v>562.03709999999512</v>
      </c>
      <c r="T8429">
        <f t="shared" si="1054"/>
        <v>7.7099999995198232E-2</v>
      </c>
      <c r="U8429" s="5">
        <f t="shared" si="1055"/>
        <v>0</v>
      </c>
      <c r="V8429">
        <f t="shared" si="1056"/>
        <v>0</v>
      </c>
      <c r="W8429">
        <f t="shared" si="1057"/>
        <v>887.34569999999837</v>
      </c>
      <c r="X8429" s="6">
        <f t="shared" si="1058"/>
        <v>187.34569999999837</v>
      </c>
    </row>
    <row r="8430" spans="16:24" x14ac:dyDescent="0.25">
      <c r="P8430" s="10">
        <v>8421</v>
      </c>
      <c r="Q8430" s="2">
        <f t="shared" si="1051"/>
        <v>0.21054999999998089</v>
      </c>
      <c r="R8430" s="5">
        <f t="shared" si="1052"/>
        <v>700</v>
      </c>
      <c r="S8430" s="5">
        <f t="shared" si="1053"/>
        <v>562.03709999999512</v>
      </c>
      <c r="T8430">
        <f t="shared" si="1054"/>
        <v>7.7099999995198232E-2</v>
      </c>
      <c r="U8430" s="5">
        <f t="shared" si="1055"/>
        <v>0</v>
      </c>
      <c r="V8430">
        <f t="shared" si="1056"/>
        <v>0</v>
      </c>
      <c r="W8430">
        <f t="shared" si="1057"/>
        <v>887.34569999999837</v>
      </c>
      <c r="X8430" s="6">
        <f t="shared" si="1058"/>
        <v>187.34569999999837</v>
      </c>
    </row>
    <row r="8431" spans="16:24" x14ac:dyDescent="0.25">
      <c r="P8431" s="10">
        <v>8422</v>
      </c>
      <c r="Q8431" s="2">
        <f t="shared" si="1051"/>
        <v>0.21057499999998089</v>
      </c>
      <c r="R8431" s="5">
        <f t="shared" si="1052"/>
        <v>700</v>
      </c>
      <c r="S8431" s="5">
        <f t="shared" si="1053"/>
        <v>562.03709999999512</v>
      </c>
      <c r="T8431">
        <f t="shared" si="1054"/>
        <v>7.7099999995198232E-2</v>
      </c>
      <c r="U8431" s="5">
        <f t="shared" si="1055"/>
        <v>0</v>
      </c>
      <c r="V8431">
        <f t="shared" si="1056"/>
        <v>0</v>
      </c>
      <c r="W8431">
        <f t="shared" si="1057"/>
        <v>887.34569999999837</v>
      </c>
      <c r="X8431" s="6">
        <f t="shared" si="1058"/>
        <v>187.34569999999837</v>
      </c>
    </row>
    <row r="8432" spans="16:24" x14ac:dyDescent="0.25">
      <c r="P8432" s="10">
        <v>8423</v>
      </c>
      <c r="Q8432" s="2">
        <f t="shared" si="1051"/>
        <v>0.21059999999998089</v>
      </c>
      <c r="R8432" s="5">
        <f t="shared" si="1052"/>
        <v>700</v>
      </c>
      <c r="S8432" s="5">
        <f t="shared" si="1053"/>
        <v>562.03709999999512</v>
      </c>
      <c r="T8432">
        <f t="shared" si="1054"/>
        <v>7.7099999995198232E-2</v>
      </c>
      <c r="U8432" s="5">
        <f t="shared" si="1055"/>
        <v>0</v>
      </c>
      <c r="V8432">
        <f t="shared" si="1056"/>
        <v>0</v>
      </c>
      <c r="W8432">
        <f t="shared" si="1057"/>
        <v>887.34569999999837</v>
      </c>
      <c r="X8432" s="6">
        <f t="shared" si="1058"/>
        <v>187.34569999999837</v>
      </c>
    </row>
    <row r="8433" spans="16:24" x14ac:dyDescent="0.25">
      <c r="P8433" s="10">
        <v>8424</v>
      </c>
      <c r="Q8433" s="2">
        <f t="shared" si="1051"/>
        <v>0.21062499999998088</v>
      </c>
      <c r="R8433" s="5">
        <f t="shared" si="1052"/>
        <v>700</v>
      </c>
      <c r="S8433" s="5">
        <f t="shared" si="1053"/>
        <v>562.03709999999512</v>
      </c>
      <c r="T8433">
        <f t="shared" si="1054"/>
        <v>7.7099999995198232E-2</v>
      </c>
      <c r="U8433" s="5">
        <f t="shared" si="1055"/>
        <v>0</v>
      </c>
      <c r="V8433">
        <f t="shared" si="1056"/>
        <v>0</v>
      </c>
      <c r="W8433">
        <f t="shared" si="1057"/>
        <v>887.34569999999837</v>
      </c>
      <c r="X8433" s="6">
        <f t="shared" si="1058"/>
        <v>187.34569999999837</v>
      </c>
    </row>
    <row r="8434" spans="16:24" x14ac:dyDescent="0.25">
      <c r="P8434" s="10">
        <v>8425</v>
      </c>
      <c r="Q8434" s="2">
        <f t="shared" si="1051"/>
        <v>0.21064999999998088</v>
      </c>
      <c r="R8434" s="5">
        <f t="shared" si="1052"/>
        <v>700</v>
      </c>
      <c r="S8434" s="5">
        <f t="shared" si="1053"/>
        <v>562.03709999999512</v>
      </c>
      <c r="T8434">
        <f t="shared" si="1054"/>
        <v>7.7099999995198232E-2</v>
      </c>
      <c r="U8434" s="5">
        <f t="shared" si="1055"/>
        <v>0</v>
      </c>
      <c r="V8434">
        <f t="shared" si="1056"/>
        <v>0</v>
      </c>
      <c r="W8434">
        <f t="shared" si="1057"/>
        <v>887.34569999999837</v>
      </c>
      <c r="X8434" s="6">
        <f t="shared" si="1058"/>
        <v>187.34569999999837</v>
      </c>
    </row>
    <row r="8435" spans="16:24" x14ac:dyDescent="0.25">
      <c r="P8435" s="10">
        <v>8426</v>
      </c>
      <c r="Q8435" s="2">
        <f t="shared" si="1051"/>
        <v>0.21067499999998088</v>
      </c>
      <c r="R8435" s="5">
        <f t="shared" si="1052"/>
        <v>700</v>
      </c>
      <c r="S8435" s="5">
        <f t="shared" si="1053"/>
        <v>562.03709999999512</v>
      </c>
      <c r="T8435">
        <f t="shared" si="1054"/>
        <v>7.7099999995198232E-2</v>
      </c>
      <c r="U8435" s="5">
        <f t="shared" si="1055"/>
        <v>0</v>
      </c>
      <c r="V8435">
        <f t="shared" si="1056"/>
        <v>0</v>
      </c>
      <c r="W8435">
        <f t="shared" si="1057"/>
        <v>887.34569999999837</v>
      </c>
      <c r="X8435" s="6">
        <f t="shared" si="1058"/>
        <v>187.34569999999837</v>
      </c>
    </row>
    <row r="8436" spans="16:24" x14ac:dyDescent="0.25">
      <c r="P8436" s="10">
        <v>8427</v>
      </c>
      <c r="Q8436" s="2">
        <f t="shared" si="1051"/>
        <v>0.21069999999998087</v>
      </c>
      <c r="R8436" s="5">
        <f t="shared" si="1052"/>
        <v>700</v>
      </c>
      <c r="S8436" s="5">
        <f t="shared" si="1053"/>
        <v>562.03709999999512</v>
      </c>
      <c r="T8436">
        <f t="shared" si="1054"/>
        <v>7.7099999995198232E-2</v>
      </c>
      <c r="U8436" s="5">
        <f t="shared" si="1055"/>
        <v>0</v>
      </c>
      <c r="V8436">
        <f t="shared" si="1056"/>
        <v>0</v>
      </c>
      <c r="W8436">
        <f t="shared" si="1057"/>
        <v>887.34569999999837</v>
      </c>
      <c r="X8436" s="6">
        <f t="shared" si="1058"/>
        <v>187.34569999999837</v>
      </c>
    </row>
    <row r="8437" spans="16:24" x14ac:dyDescent="0.25">
      <c r="P8437" s="10">
        <v>8428</v>
      </c>
      <c r="Q8437" s="2">
        <f t="shared" si="1051"/>
        <v>0.21072499999998087</v>
      </c>
      <c r="R8437" s="5">
        <f t="shared" si="1052"/>
        <v>700</v>
      </c>
      <c r="S8437" s="5">
        <f t="shared" si="1053"/>
        <v>562.03709999999512</v>
      </c>
      <c r="T8437">
        <f t="shared" si="1054"/>
        <v>7.7099999995198232E-2</v>
      </c>
      <c r="U8437" s="5">
        <f t="shared" si="1055"/>
        <v>0</v>
      </c>
      <c r="V8437">
        <f t="shared" si="1056"/>
        <v>0</v>
      </c>
      <c r="W8437">
        <f t="shared" si="1057"/>
        <v>887.34569999999837</v>
      </c>
      <c r="X8437" s="6">
        <f t="shared" si="1058"/>
        <v>187.34569999999837</v>
      </c>
    </row>
    <row r="8438" spans="16:24" x14ac:dyDescent="0.25">
      <c r="P8438" s="10">
        <v>8429</v>
      </c>
      <c r="Q8438" s="2">
        <f t="shared" si="1051"/>
        <v>0.21074999999998087</v>
      </c>
      <c r="R8438" s="5">
        <f t="shared" si="1052"/>
        <v>700</v>
      </c>
      <c r="S8438" s="5">
        <f t="shared" si="1053"/>
        <v>562.03709999999512</v>
      </c>
      <c r="T8438">
        <f t="shared" si="1054"/>
        <v>7.7099999995198232E-2</v>
      </c>
      <c r="U8438" s="5">
        <f t="shared" si="1055"/>
        <v>0</v>
      </c>
      <c r="V8438">
        <f t="shared" si="1056"/>
        <v>0</v>
      </c>
      <c r="W8438">
        <f t="shared" si="1057"/>
        <v>887.34569999999837</v>
      </c>
      <c r="X8438" s="6">
        <f t="shared" si="1058"/>
        <v>187.34569999999837</v>
      </c>
    </row>
    <row r="8439" spans="16:24" x14ac:dyDescent="0.25">
      <c r="P8439" s="10">
        <v>8430</v>
      </c>
      <c r="Q8439" s="2">
        <f t="shared" si="1051"/>
        <v>0.21077499999998087</v>
      </c>
      <c r="R8439" s="5">
        <f t="shared" si="1052"/>
        <v>700</v>
      </c>
      <c r="S8439" s="5">
        <f t="shared" si="1053"/>
        <v>562.03709999999512</v>
      </c>
      <c r="T8439">
        <f t="shared" si="1054"/>
        <v>7.7099999995198232E-2</v>
      </c>
      <c r="U8439" s="5">
        <f t="shared" si="1055"/>
        <v>0</v>
      </c>
      <c r="V8439">
        <f t="shared" si="1056"/>
        <v>0</v>
      </c>
      <c r="W8439">
        <f t="shared" si="1057"/>
        <v>887.34569999999837</v>
      </c>
      <c r="X8439" s="6">
        <f t="shared" si="1058"/>
        <v>187.34569999999837</v>
      </c>
    </row>
    <row r="8440" spans="16:24" x14ac:dyDescent="0.25">
      <c r="P8440" s="10">
        <v>8431</v>
      </c>
      <c r="Q8440" s="2">
        <f t="shared" si="1051"/>
        <v>0.21079999999998086</v>
      </c>
      <c r="R8440" s="5">
        <f t="shared" si="1052"/>
        <v>700</v>
      </c>
      <c r="S8440" s="5">
        <f t="shared" si="1053"/>
        <v>562.03709999999512</v>
      </c>
      <c r="T8440">
        <f t="shared" si="1054"/>
        <v>7.7099999995198232E-2</v>
      </c>
      <c r="U8440" s="5">
        <f t="shared" si="1055"/>
        <v>0</v>
      </c>
      <c r="V8440">
        <f t="shared" si="1056"/>
        <v>0</v>
      </c>
      <c r="W8440">
        <f t="shared" si="1057"/>
        <v>887.34569999999837</v>
      </c>
      <c r="X8440" s="6">
        <f t="shared" si="1058"/>
        <v>187.34569999999837</v>
      </c>
    </row>
    <row r="8441" spans="16:24" x14ac:dyDescent="0.25">
      <c r="P8441" s="10">
        <v>8432</v>
      </c>
      <c r="Q8441" s="2">
        <f t="shared" si="1051"/>
        <v>0.21082499999998086</v>
      </c>
      <c r="R8441" s="5">
        <f t="shared" si="1052"/>
        <v>700</v>
      </c>
      <c r="S8441" s="5">
        <f t="shared" si="1053"/>
        <v>562.03709999999512</v>
      </c>
      <c r="T8441">
        <f t="shared" si="1054"/>
        <v>7.7099999995198232E-2</v>
      </c>
      <c r="U8441" s="5">
        <f t="shared" si="1055"/>
        <v>0</v>
      </c>
      <c r="V8441">
        <f t="shared" si="1056"/>
        <v>0</v>
      </c>
      <c r="W8441">
        <f t="shared" si="1057"/>
        <v>887.34569999999837</v>
      </c>
      <c r="X8441" s="6">
        <f t="shared" si="1058"/>
        <v>187.34569999999837</v>
      </c>
    </row>
    <row r="8442" spans="16:24" x14ac:dyDescent="0.25">
      <c r="P8442" s="10">
        <v>8433</v>
      </c>
      <c r="Q8442" s="2">
        <f t="shared" si="1051"/>
        <v>0.21084999999998086</v>
      </c>
      <c r="R8442" s="5">
        <f t="shared" si="1052"/>
        <v>700</v>
      </c>
      <c r="S8442" s="5">
        <f t="shared" si="1053"/>
        <v>562.03709999999512</v>
      </c>
      <c r="T8442">
        <f t="shared" si="1054"/>
        <v>7.7099999995198232E-2</v>
      </c>
      <c r="U8442" s="5">
        <f t="shared" si="1055"/>
        <v>0</v>
      </c>
      <c r="V8442">
        <f t="shared" si="1056"/>
        <v>0</v>
      </c>
      <c r="W8442">
        <f t="shared" si="1057"/>
        <v>887.34569999999837</v>
      </c>
      <c r="X8442" s="6">
        <f t="shared" si="1058"/>
        <v>187.34569999999837</v>
      </c>
    </row>
    <row r="8443" spans="16:24" x14ac:dyDescent="0.25">
      <c r="P8443" s="10">
        <v>8434</v>
      </c>
      <c r="Q8443" s="2">
        <f t="shared" si="1051"/>
        <v>0.21087499999998086</v>
      </c>
      <c r="R8443" s="5">
        <f t="shared" si="1052"/>
        <v>700</v>
      </c>
      <c r="S8443" s="5">
        <f t="shared" si="1053"/>
        <v>562.03709999999512</v>
      </c>
      <c r="T8443">
        <f t="shared" si="1054"/>
        <v>7.7099999995198232E-2</v>
      </c>
      <c r="U8443" s="5">
        <f t="shared" si="1055"/>
        <v>0</v>
      </c>
      <c r="V8443">
        <f t="shared" si="1056"/>
        <v>0</v>
      </c>
      <c r="W8443">
        <f t="shared" si="1057"/>
        <v>887.34569999999837</v>
      </c>
      <c r="X8443" s="6">
        <f t="shared" si="1058"/>
        <v>187.34569999999837</v>
      </c>
    </row>
    <row r="8444" spans="16:24" x14ac:dyDescent="0.25">
      <c r="P8444" s="10">
        <v>8435</v>
      </c>
      <c r="Q8444" s="2">
        <f t="shared" si="1051"/>
        <v>0.21089999999998085</v>
      </c>
      <c r="R8444" s="5">
        <f t="shared" si="1052"/>
        <v>700</v>
      </c>
      <c r="S8444" s="5">
        <f t="shared" si="1053"/>
        <v>562.03709999999512</v>
      </c>
      <c r="T8444">
        <f t="shared" si="1054"/>
        <v>7.7099999995198232E-2</v>
      </c>
      <c r="U8444" s="5">
        <f t="shared" si="1055"/>
        <v>0</v>
      </c>
      <c r="V8444">
        <f t="shared" si="1056"/>
        <v>0</v>
      </c>
      <c r="W8444">
        <f t="shared" si="1057"/>
        <v>887.34569999999837</v>
      </c>
      <c r="X8444" s="6">
        <f t="shared" si="1058"/>
        <v>187.34569999999837</v>
      </c>
    </row>
    <row r="8445" spans="16:24" x14ac:dyDescent="0.25">
      <c r="P8445" s="10">
        <v>8436</v>
      </c>
      <c r="Q8445" s="2">
        <f t="shared" si="1051"/>
        <v>0.21092499999998085</v>
      </c>
      <c r="R8445" s="5">
        <f t="shared" si="1052"/>
        <v>700</v>
      </c>
      <c r="S8445" s="5">
        <f t="shared" si="1053"/>
        <v>562.03709999999512</v>
      </c>
      <c r="T8445">
        <f t="shared" si="1054"/>
        <v>7.7099999995198232E-2</v>
      </c>
      <c r="U8445" s="5">
        <f t="shared" si="1055"/>
        <v>0</v>
      </c>
      <c r="V8445">
        <f t="shared" si="1056"/>
        <v>0</v>
      </c>
      <c r="W8445">
        <f t="shared" si="1057"/>
        <v>887.34569999999837</v>
      </c>
      <c r="X8445" s="6">
        <f t="shared" si="1058"/>
        <v>187.34569999999837</v>
      </c>
    </row>
    <row r="8446" spans="16:24" x14ac:dyDescent="0.25">
      <c r="P8446" s="10">
        <v>8437</v>
      </c>
      <c r="Q8446" s="2">
        <f t="shared" si="1051"/>
        <v>0.21094999999998085</v>
      </c>
      <c r="R8446" s="5">
        <f t="shared" si="1052"/>
        <v>700</v>
      </c>
      <c r="S8446" s="5">
        <f t="shared" si="1053"/>
        <v>562.03709999999512</v>
      </c>
      <c r="T8446">
        <f t="shared" si="1054"/>
        <v>7.7099999995198232E-2</v>
      </c>
      <c r="U8446" s="5">
        <f t="shared" si="1055"/>
        <v>0</v>
      </c>
      <c r="V8446">
        <f t="shared" si="1056"/>
        <v>0</v>
      </c>
      <c r="W8446">
        <f t="shared" si="1057"/>
        <v>887.34569999999837</v>
      </c>
      <c r="X8446" s="6">
        <f t="shared" si="1058"/>
        <v>187.34569999999837</v>
      </c>
    </row>
    <row r="8447" spans="16:24" x14ac:dyDescent="0.25">
      <c r="P8447" s="10">
        <v>8438</v>
      </c>
      <c r="Q8447" s="2">
        <f t="shared" si="1051"/>
        <v>0.21097499999998084</v>
      </c>
      <c r="R8447" s="5">
        <f t="shared" si="1052"/>
        <v>700</v>
      </c>
      <c r="S8447" s="5">
        <f t="shared" si="1053"/>
        <v>562.03709999999512</v>
      </c>
      <c r="T8447">
        <f t="shared" si="1054"/>
        <v>7.7099999995198232E-2</v>
      </c>
      <c r="U8447" s="5">
        <f t="shared" si="1055"/>
        <v>0</v>
      </c>
      <c r="V8447">
        <f t="shared" si="1056"/>
        <v>0</v>
      </c>
      <c r="W8447">
        <f t="shared" si="1057"/>
        <v>887.34569999999837</v>
      </c>
      <c r="X8447" s="6">
        <f t="shared" si="1058"/>
        <v>187.34569999999837</v>
      </c>
    </row>
    <row r="8448" spans="16:24" x14ac:dyDescent="0.25">
      <c r="P8448" s="10">
        <v>8439</v>
      </c>
      <c r="Q8448" s="2">
        <f t="shared" si="1051"/>
        <v>0.21099999999998084</v>
      </c>
      <c r="R8448" s="5">
        <f t="shared" si="1052"/>
        <v>700</v>
      </c>
      <c r="S8448" s="5">
        <f t="shared" si="1053"/>
        <v>562.03709999999512</v>
      </c>
      <c r="T8448">
        <f t="shared" si="1054"/>
        <v>7.7099999995198232E-2</v>
      </c>
      <c r="U8448" s="5">
        <f t="shared" si="1055"/>
        <v>0</v>
      </c>
      <c r="V8448">
        <f t="shared" si="1056"/>
        <v>0</v>
      </c>
      <c r="W8448">
        <f t="shared" si="1057"/>
        <v>887.34569999999837</v>
      </c>
      <c r="X8448" s="6">
        <f t="shared" si="1058"/>
        <v>187.34569999999837</v>
      </c>
    </row>
    <row r="8449" spans="16:24" x14ac:dyDescent="0.25">
      <c r="P8449" s="10">
        <v>8440</v>
      </c>
      <c r="Q8449" s="2">
        <f t="shared" si="1051"/>
        <v>0.21102499999998084</v>
      </c>
      <c r="R8449" s="5">
        <f t="shared" si="1052"/>
        <v>700</v>
      </c>
      <c r="S8449" s="5">
        <f t="shared" si="1053"/>
        <v>562.03709999999512</v>
      </c>
      <c r="T8449">
        <f t="shared" si="1054"/>
        <v>7.7099999995198232E-2</v>
      </c>
      <c r="U8449" s="5">
        <f t="shared" si="1055"/>
        <v>0</v>
      </c>
      <c r="V8449">
        <f t="shared" si="1056"/>
        <v>0</v>
      </c>
      <c r="W8449">
        <f t="shared" si="1057"/>
        <v>887.34569999999837</v>
      </c>
      <c r="X8449" s="6">
        <f t="shared" si="1058"/>
        <v>187.34569999999837</v>
      </c>
    </row>
    <row r="8450" spans="16:24" x14ac:dyDescent="0.25">
      <c r="P8450" s="10">
        <v>8441</v>
      </c>
      <c r="Q8450" s="2">
        <f t="shared" si="1051"/>
        <v>0.21104999999998084</v>
      </c>
      <c r="R8450" s="5">
        <f t="shared" si="1052"/>
        <v>700</v>
      </c>
      <c r="S8450" s="5">
        <f t="shared" si="1053"/>
        <v>562.03709999999512</v>
      </c>
      <c r="T8450">
        <f t="shared" si="1054"/>
        <v>7.7099999995198232E-2</v>
      </c>
      <c r="U8450" s="5">
        <f t="shared" si="1055"/>
        <v>0</v>
      </c>
      <c r="V8450">
        <f t="shared" si="1056"/>
        <v>0</v>
      </c>
      <c r="W8450">
        <f t="shared" si="1057"/>
        <v>887.34569999999837</v>
      </c>
      <c r="X8450" s="6">
        <f t="shared" si="1058"/>
        <v>187.34569999999837</v>
      </c>
    </row>
    <row r="8451" spans="16:24" x14ac:dyDescent="0.25">
      <c r="P8451" s="10">
        <v>8442</v>
      </c>
      <c r="Q8451" s="2">
        <f t="shared" si="1051"/>
        <v>0.21107499999998083</v>
      </c>
      <c r="R8451" s="5">
        <f t="shared" si="1052"/>
        <v>700</v>
      </c>
      <c r="S8451" s="5">
        <f t="shared" si="1053"/>
        <v>562.03709999999512</v>
      </c>
      <c r="T8451">
        <f t="shared" si="1054"/>
        <v>7.7099999995198232E-2</v>
      </c>
      <c r="U8451" s="5">
        <f t="shared" si="1055"/>
        <v>0</v>
      </c>
      <c r="V8451">
        <f t="shared" si="1056"/>
        <v>0</v>
      </c>
      <c r="W8451">
        <f t="shared" si="1057"/>
        <v>887.34569999999837</v>
      </c>
      <c r="X8451" s="6">
        <f t="shared" si="1058"/>
        <v>187.34569999999837</v>
      </c>
    </row>
    <row r="8452" spans="16:24" x14ac:dyDescent="0.25">
      <c r="P8452" s="10">
        <v>8443</v>
      </c>
      <c r="Q8452" s="2">
        <f t="shared" si="1051"/>
        <v>0.21109999999998083</v>
      </c>
      <c r="R8452" s="5">
        <f t="shared" si="1052"/>
        <v>700</v>
      </c>
      <c r="S8452" s="5">
        <f t="shared" si="1053"/>
        <v>562.03709999999512</v>
      </c>
      <c r="T8452">
        <f t="shared" si="1054"/>
        <v>7.7099999995198232E-2</v>
      </c>
      <c r="U8452" s="5">
        <f t="shared" si="1055"/>
        <v>0</v>
      </c>
      <c r="V8452">
        <f t="shared" si="1056"/>
        <v>0</v>
      </c>
      <c r="W8452">
        <f t="shared" si="1057"/>
        <v>887.34569999999837</v>
      </c>
      <c r="X8452" s="6">
        <f t="shared" si="1058"/>
        <v>187.34569999999837</v>
      </c>
    </row>
    <row r="8453" spans="16:24" x14ac:dyDescent="0.25">
      <c r="P8453" s="10">
        <v>8444</v>
      </c>
      <c r="Q8453" s="2">
        <f t="shared" si="1051"/>
        <v>0.21112499999998083</v>
      </c>
      <c r="R8453" s="5">
        <f t="shared" si="1052"/>
        <v>700</v>
      </c>
      <c r="S8453" s="5">
        <f t="shared" si="1053"/>
        <v>562.03709999999512</v>
      </c>
      <c r="T8453">
        <f t="shared" si="1054"/>
        <v>7.7099999995198232E-2</v>
      </c>
      <c r="U8453" s="5">
        <f t="shared" si="1055"/>
        <v>0</v>
      </c>
      <c r="V8453">
        <f t="shared" si="1056"/>
        <v>0</v>
      </c>
      <c r="W8453">
        <f t="shared" si="1057"/>
        <v>887.34569999999837</v>
      </c>
      <c r="X8453" s="6">
        <f t="shared" si="1058"/>
        <v>187.34569999999837</v>
      </c>
    </row>
    <row r="8454" spans="16:24" x14ac:dyDescent="0.25">
      <c r="P8454" s="10">
        <v>8445</v>
      </c>
      <c r="Q8454" s="2">
        <f t="shared" si="1051"/>
        <v>0.21114999999998083</v>
      </c>
      <c r="R8454" s="5">
        <f t="shared" si="1052"/>
        <v>700</v>
      </c>
      <c r="S8454" s="5">
        <f t="shared" si="1053"/>
        <v>562.03709999999512</v>
      </c>
      <c r="T8454">
        <f t="shared" si="1054"/>
        <v>7.7099999995198232E-2</v>
      </c>
      <c r="U8454" s="5">
        <f t="shared" si="1055"/>
        <v>0</v>
      </c>
      <c r="V8454">
        <f t="shared" si="1056"/>
        <v>0</v>
      </c>
      <c r="W8454">
        <f t="shared" si="1057"/>
        <v>887.34569999999837</v>
      </c>
      <c r="X8454" s="6">
        <f t="shared" si="1058"/>
        <v>187.34569999999837</v>
      </c>
    </row>
    <row r="8455" spans="16:24" x14ac:dyDescent="0.25">
      <c r="P8455" s="10">
        <v>8446</v>
      </c>
      <c r="Q8455" s="2">
        <f t="shared" si="1051"/>
        <v>0.21117499999998082</v>
      </c>
      <c r="R8455" s="5">
        <f t="shared" si="1052"/>
        <v>700</v>
      </c>
      <c r="S8455" s="5">
        <f t="shared" si="1053"/>
        <v>562.03709999999512</v>
      </c>
      <c r="T8455">
        <f t="shared" si="1054"/>
        <v>7.7099999995198232E-2</v>
      </c>
      <c r="U8455" s="5">
        <f t="shared" si="1055"/>
        <v>0</v>
      </c>
      <c r="V8455">
        <f t="shared" si="1056"/>
        <v>0</v>
      </c>
      <c r="W8455">
        <f t="shared" si="1057"/>
        <v>887.34569999999837</v>
      </c>
      <c r="X8455" s="6">
        <f t="shared" si="1058"/>
        <v>187.34569999999837</v>
      </c>
    </row>
    <row r="8456" spans="16:24" x14ac:dyDescent="0.25">
      <c r="P8456" s="10">
        <v>8447</v>
      </c>
      <c r="Q8456" s="2">
        <f t="shared" si="1051"/>
        <v>0.21119999999998082</v>
      </c>
      <c r="R8456" s="5">
        <f t="shared" si="1052"/>
        <v>700</v>
      </c>
      <c r="S8456" s="5">
        <f t="shared" si="1053"/>
        <v>562.03709999999512</v>
      </c>
      <c r="T8456">
        <f t="shared" si="1054"/>
        <v>7.7099999995198232E-2</v>
      </c>
      <c r="U8456" s="5">
        <f t="shared" si="1055"/>
        <v>0</v>
      </c>
      <c r="V8456">
        <f t="shared" si="1056"/>
        <v>0</v>
      </c>
      <c r="W8456">
        <f t="shared" si="1057"/>
        <v>887.34569999999837</v>
      </c>
      <c r="X8456" s="6">
        <f t="shared" si="1058"/>
        <v>187.34569999999837</v>
      </c>
    </row>
    <row r="8457" spans="16:24" x14ac:dyDescent="0.25">
      <c r="P8457" s="10">
        <v>8448</v>
      </c>
      <c r="Q8457" s="2">
        <f t="shared" ref="Q8457:Q8520" si="1059">+Q8456+$M$3</f>
        <v>0.21122499999998082</v>
      </c>
      <c r="R8457" s="5">
        <f t="shared" si="1052"/>
        <v>700</v>
      </c>
      <c r="S8457" s="5">
        <f t="shared" si="1053"/>
        <v>562.03709999999512</v>
      </c>
      <c r="T8457">
        <f t="shared" si="1054"/>
        <v>7.7099999995198232E-2</v>
      </c>
      <c r="U8457" s="5">
        <f t="shared" si="1055"/>
        <v>0</v>
      </c>
      <c r="V8457">
        <f t="shared" si="1056"/>
        <v>0</v>
      </c>
      <c r="W8457">
        <f t="shared" si="1057"/>
        <v>887.34569999999837</v>
      </c>
      <c r="X8457" s="6">
        <f t="shared" si="1058"/>
        <v>187.34569999999837</v>
      </c>
    </row>
    <row r="8458" spans="16:24" x14ac:dyDescent="0.25">
      <c r="P8458" s="10">
        <v>8449</v>
      </c>
      <c r="Q8458" s="2">
        <f t="shared" si="1059"/>
        <v>0.21124999999998081</v>
      </c>
      <c r="R8458" s="5">
        <f t="shared" ref="R8458:R8521" si="1060">R8457+U8457</f>
        <v>700</v>
      </c>
      <c r="S8458" s="5">
        <f t="shared" ref="S8458:S8521" si="1061">S8457+V8457</f>
        <v>562.03709999999512</v>
      </c>
      <c r="T8458">
        <f t="shared" ref="T8458:T8521" si="1062">S8458-$B$5*R8458</f>
        <v>7.7099999995198232E-2</v>
      </c>
      <c r="U8458" s="5">
        <f t="shared" ref="U8458:U8521" si="1063">IF(T8458&lt;0,$D$11*$M$4+$E$11*$M$3,$D$17*$M$4+$E$17*$M$3)</f>
        <v>0</v>
      </c>
      <c r="V8458">
        <f t="shared" ref="V8458:V8521" si="1064">IF(T8458&lt;0,$D$12*$M$4+$E$12*$M$3,$D$18*$M$4+$E$18*$M$3)</f>
        <v>0</v>
      </c>
      <c r="W8458">
        <f t="shared" ref="W8458:W8521" si="1065">R8458+S8458/3</f>
        <v>887.34569999999837</v>
      </c>
      <c r="X8458" s="6">
        <f t="shared" ref="X8458:X8521" si="1066">W8458-R8458</f>
        <v>187.34569999999837</v>
      </c>
    </row>
    <row r="8459" spans="16:24" x14ac:dyDescent="0.25">
      <c r="P8459" s="10">
        <v>8450</v>
      </c>
      <c r="Q8459" s="2">
        <f t="shared" si="1059"/>
        <v>0.21127499999998081</v>
      </c>
      <c r="R8459" s="5">
        <f t="shared" si="1060"/>
        <v>700</v>
      </c>
      <c r="S8459" s="5">
        <f t="shared" si="1061"/>
        <v>562.03709999999512</v>
      </c>
      <c r="T8459">
        <f t="shared" si="1062"/>
        <v>7.7099999995198232E-2</v>
      </c>
      <c r="U8459" s="5">
        <f t="shared" si="1063"/>
        <v>0</v>
      </c>
      <c r="V8459">
        <f t="shared" si="1064"/>
        <v>0</v>
      </c>
      <c r="W8459">
        <f t="shared" si="1065"/>
        <v>887.34569999999837</v>
      </c>
      <c r="X8459" s="6">
        <f t="shared" si="1066"/>
        <v>187.34569999999837</v>
      </c>
    </row>
    <row r="8460" spans="16:24" x14ac:dyDescent="0.25">
      <c r="P8460" s="10">
        <v>8451</v>
      </c>
      <c r="Q8460" s="2">
        <f t="shared" si="1059"/>
        <v>0.21129999999998081</v>
      </c>
      <c r="R8460" s="5">
        <f t="shared" si="1060"/>
        <v>700</v>
      </c>
      <c r="S8460" s="5">
        <f t="shared" si="1061"/>
        <v>562.03709999999512</v>
      </c>
      <c r="T8460">
        <f t="shared" si="1062"/>
        <v>7.7099999995198232E-2</v>
      </c>
      <c r="U8460" s="5">
        <f t="shared" si="1063"/>
        <v>0</v>
      </c>
      <c r="V8460">
        <f t="shared" si="1064"/>
        <v>0</v>
      </c>
      <c r="W8460">
        <f t="shared" si="1065"/>
        <v>887.34569999999837</v>
      </c>
      <c r="X8460" s="6">
        <f t="shared" si="1066"/>
        <v>187.34569999999837</v>
      </c>
    </row>
    <row r="8461" spans="16:24" x14ac:dyDescent="0.25">
      <c r="P8461" s="10">
        <v>8452</v>
      </c>
      <c r="Q8461" s="2">
        <f t="shared" si="1059"/>
        <v>0.21132499999998081</v>
      </c>
      <c r="R8461" s="5">
        <f t="shared" si="1060"/>
        <v>700</v>
      </c>
      <c r="S8461" s="5">
        <f t="shared" si="1061"/>
        <v>562.03709999999512</v>
      </c>
      <c r="T8461">
        <f t="shared" si="1062"/>
        <v>7.7099999995198232E-2</v>
      </c>
      <c r="U8461" s="5">
        <f t="shared" si="1063"/>
        <v>0</v>
      </c>
      <c r="V8461">
        <f t="shared" si="1064"/>
        <v>0</v>
      </c>
      <c r="W8461">
        <f t="shared" si="1065"/>
        <v>887.34569999999837</v>
      </c>
      <c r="X8461" s="6">
        <f t="shared" si="1066"/>
        <v>187.34569999999837</v>
      </c>
    </row>
    <row r="8462" spans="16:24" x14ac:dyDescent="0.25">
      <c r="P8462" s="10">
        <v>8453</v>
      </c>
      <c r="Q8462" s="2">
        <f t="shared" si="1059"/>
        <v>0.2113499999999808</v>
      </c>
      <c r="R8462" s="5">
        <f t="shared" si="1060"/>
        <v>700</v>
      </c>
      <c r="S8462" s="5">
        <f t="shared" si="1061"/>
        <v>562.03709999999512</v>
      </c>
      <c r="T8462">
        <f t="shared" si="1062"/>
        <v>7.7099999995198232E-2</v>
      </c>
      <c r="U8462" s="5">
        <f t="shared" si="1063"/>
        <v>0</v>
      </c>
      <c r="V8462">
        <f t="shared" si="1064"/>
        <v>0</v>
      </c>
      <c r="W8462">
        <f t="shared" si="1065"/>
        <v>887.34569999999837</v>
      </c>
      <c r="X8462" s="6">
        <f t="shared" si="1066"/>
        <v>187.34569999999837</v>
      </c>
    </row>
    <row r="8463" spans="16:24" x14ac:dyDescent="0.25">
      <c r="P8463" s="10">
        <v>8454</v>
      </c>
      <c r="Q8463" s="2">
        <f t="shared" si="1059"/>
        <v>0.2113749999999808</v>
      </c>
      <c r="R8463" s="5">
        <f t="shared" si="1060"/>
        <v>700</v>
      </c>
      <c r="S8463" s="5">
        <f t="shared" si="1061"/>
        <v>562.03709999999512</v>
      </c>
      <c r="T8463">
        <f t="shared" si="1062"/>
        <v>7.7099999995198232E-2</v>
      </c>
      <c r="U8463" s="5">
        <f t="shared" si="1063"/>
        <v>0</v>
      </c>
      <c r="V8463">
        <f t="shared" si="1064"/>
        <v>0</v>
      </c>
      <c r="W8463">
        <f t="shared" si="1065"/>
        <v>887.34569999999837</v>
      </c>
      <c r="X8463" s="6">
        <f t="shared" si="1066"/>
        <v>187.34569999999837</v>
      </c>
    </row>
    <row r="8464" spans="16:24" x14ac:dyDescent="0.25">
      <c r="P8464" s="10">
        <v>8455</v>
      </c>
      <c r="Q8464" s="2">
        <f t="shared" si="1059"/>
        <v>0.2113999999999808</v>
      </c>
      <c r="R8464" s="5">
        <f t="shared" si="1060"/>
        <v>700</v>
      </c>
      <c r="S8464" s="5">
        <f t="shared" si="1061"/>
        <v>562.03709999999512</v>
      </c>
      <c r="T8464">
        <f t="shared" si="1062"/>
        <v>7.7099999995198232E-2</v>
      </c>
      <c r="U8464" s="5">
        <f t="shared" si="1063"/>
        <v>0</v>
      </c>
      <c r="V8464">
        <f t="shared" si="1064"/>
        <v>0</v>
      </c>
      <c r="W8464">
        <f t="shared" si="1065"/>
        <v>887.34569999999837</v>
      </c>
      <c r="X8464" s="6">
        <f t="shared" si="1066"/>
        <v>187.34569999999837</v>
      </c>
    </row>
    <row r="8465" spans="16:24" x14ac:dyDescent="0.25">
      <c r="P8465" s="10">
        <v>8456</v>
      </c>
      <c r="Q8465" s="2">
        <f t="shared" si="1059"/>
        <v>0.21142499999998079</v>
      </c>
      <c r="R8465" s="5">
        <f t="shared" si="1060"/>
        <v>700</v>
      </c>
      <c r="S8465" s="5">
        <f t="shared" si="1061"/>
        <v>562.03709999999512</v>
      </c>
      <c r="T8465">
        <f t="shared" si="1062"/>
        <v>7.7099999995198232E-2</v>
      </c>
      <c r="U8465" s="5">
        <f t="shared" si="1063"/>
        <v>0</v>
      </c>
      <c r="V8465">
        <f t="shared" si="1064"/>
        <v>0</v>
      </c>
      <c r="W8465">
        <f t="shared" si="1065"/>
        <v>887.34569999999837</v>
      </c>
      <c r="X8465" s="6">
        <f t="shared" si="1066"/>
        <v>187.34569999999837</v>
      </c>
    </row>
    <row r="8466" spans="16:24" x14ac:dyDescent="0.25">
      <c r="P8466" s="10">
        <v>8457</v>
      </c>
      <c r="Q8466" s="2">
        <f t="shared" si="1059"/>
        <v>0.21144999999998079</v>
      </c>
      <c r="R8466" s="5">
        <f t="shared" si="1060"/>
        <v>700</v>
      </c>
      <c r="S8466" s="5">
        <f t="shared" si="1061"/>
        <v>562.03709999999512</v>
      </c>
      <c r="T8466">
        <f t="shared" si="1062"/>
        <v>7.7099999995198232E-2</v>
      </c>
      <c r="U8466" s="5">
        <f t="shared" si="1063"/>
        <v>0</v>
      </c>
      <c r="V8466">
        <f t="shared" si="1064"/>
        <v>0</v>
      </c>
      <c r="W8466">
        <f t="shared" si="1065"/>
        <v>887.34569999999837</v>
      </c>
      <c r="X8466" s="6">
        <f t="shared" si="1066"/>
        <v>187.34569999999837</v>
      </c>
    </row>
    <row r="8467" spans="16:24" x14ac:dyDescent="0.25">
      <c r="P8467" s="10">
        <v>8458</v>
      </c>
      <c r="Q8467" s="2">
        <f t="shared" si="1059"/>
        <v>0.21147499999998079</v>
      </c>
      <c r="R8467" s="5">
        <f t="shared" si="1060"/>
        <v>700</v>
      </c>
      <c r="S8467" s="5">
        <f t="shared" si="1061"/>
        <v>562.03709999999512</v>
      </c>
      <c r="T8467">
        <f t="shared" si="1062"/>
        <v>7.7099999995198232E-2</v>
      </c>
      <c r="U8467" s="5">
        <f t="shared" si="1063"/>
        <v>0</v>
      </c>
      <c r="V8467">
        <f t="shared" si="1064"/>
        <v>0</v>
      </c>
      <c r="W8467">
        <f t="shared" si="1065"/>
        <v>887.34569999999837</v>
      </c>
      <c r="X8467" s="6">
        <f t="shared" si="1066"/>
        <v>187.34569999999837</v>
      </c>
    </row>
    <row r="8468" spans="16:24" x14ac:dyDescent="0.25">
      <c r="P8468" s="10">
        <v>8459</v>
      </c>
      <c r="Q8468" s="2">
        <f t="shared" si="1059"/>
        <v>0.21149999999998079</v>
      </c>
      <c r="R8468" s="5">
        <f t="shared" si="1060"/>
        <v>700</v>
      </c>
      <c r="S8468" s="5">
        <f t="shared" si="1061"/>
        <v>562.03709999999512</v>
      </c>
      <c r="T8468">
        <f t="shared" si="1062"/>
        <v>7.7099999995198232E-2</v>
      </c>
      <c r="U8468" s="5">
        <f t="shared" si="1063"/>
        <v>0</v>
      </c>
      <c r="V8468">
        <f t="shared" si="1064"/>
        <v>0</v>
      </c>
      <c r="W8468">
        <f t="shared" si="1065"/>
        <v>887.34569999999837</v>
      </c>
      <c r="X8468" s="6">
        <f t="shared" si="1066"/>
        <v>187.34569999999837</v>
      </c>
    </row>
    <row r="8469" spans="16:24" x14ac:dyDescent="0.25">
      <c r="P8469" s="10">
        <v>8460</v>
      </c>
      <c r="Q8469" s="2">
        <f t="shared" si="1059"/>
        <v>0.21152499999998078</v>
      </c>
      <c r="R8469" s="5">
        <f t="shared" si="1060"/>
        <v>700</v>
      </c>
      <c r="S8469" s="5">
        <f t="shared" si="1061"/>
        <v>562.03709999999512</v>
      </c>
      <c r="T8469">
        <f t="shared" si="1062"/>
        <v>7.7099999995198232E-2</v>
      </c>
      <c r="U8469" s="5">
        <f t="shared" si="1063"/>
        <v>0</v>
      </c>
      <c r="V8469">
        <f t="shared" si="1064"/>
        <v>0</v>
      </c>
      <c r="W8469">
        <f t="shared" si="1065"/>
        <v>887.34569999999837</v>
      </c>
      <c r="X8469" s="6">
        <f t="shared" si="1066"/>
        <v>187.34569999999837</v>
      </c>
    </row>
    <row r="8470" spans="16:24" x14ac:dyDescent="0.25">
      <c r="P8470" s="10">
        <v>8461</v>
      </c>
      <c r="Q8470" s="2">
        <f t="shared" si="1059"/>
        <v>0.21154999999998078</v>
      </c>
      <c r="R8470" s="5">
        <f t="shared" si="1060"/>
        <v>700</v>
      </c>
      <c r="S8470" s="5">
        <f t="shared" si="1061"/>
        <v>562.03709999999512</v>
      </c>
      <c r="T8470">
        <f t="shared" si="1062"/>
        <v>7.7099999995198232E-2</v>
      </c>
      <c r="U8470" s="5">
        <f t="shared" si="1063"/>
        <v>0</v>
      </c>
      <c r="V8470">
        <f t="shared" si="1064"/>
        <v>0</v>
      </c>
      <c r="W8470">
        <f t="shared" si="1065"/>
        <v>887.34569999999837</v>
      </c>
      <c r="X8470" s="6">
        <f t="shared" si="1066"/>
        <v>187.34569999999837</v>
      </c>
    </row>
    <row r="8471" spans="16:24" x14ac:dyDescent="0.25">
      <c r="P8471" s="10">
        <v>8462</v>
      </c>
      <c r="Q8471" s="2">
        <f t="shared" si="1059"/>
        <v>0.21157499999998078</v>
      </c>
      <c r="R8471" s="5">
        <f t="shared" si="1060"/>
        <v>700</v>
      </c>
      <c r="S8471" s="5">
        <f t="shared" si="1061"/>
        <v>562.03709999999512</v>
      </c>
      <c r="T8471">
        <f t="shared" si="1062"/>
        <v>7.7099999995198232E-2</v>
      </c>
      <c r="U8471" s="5">
        <f t="shared" si="1063"/>
        <v>0</v>
      </c>
      <c r="V8471">
        <f t="shared" si="1064"/>
        <v>0</v>
      </c>
      <c r="W8471">
        <f t="shared" si="1065"/>
        <v>887.34569999999837</v>
      </c>
      <c r="X8471" s="6">
        <f t="shared" si="1066"/>
        <v>187.34569999999837</v>
      </c>
    </row>
    <row r="8472" spans="16:24" x14ac:dyDescent="0.25">
      <c r="P8472" s="10">
        <v>8463</v>
      </c>
      <c r="Q8472" s="2">
        <f t="shared" si="1059"/>
        <v>0.21159999999998078</v>
      </c>
      <c r="R8472" s="5">
        <f t="shared" si="1060"/>
        <v>700</v>
      </c>
      <c r="S8472" s="5">
        <f t="shared" si="1061"/>
        <v>562.03709999999512</v>
      </c>
      <c r="T8472">
        <f t="shared" si="1062"/>
        <v>7.7099999995198232E-2</v>
      </c>
      <c r="U8472" s="5">
        <f t="shared" si="1063"/>
        <v>0</v>
      </c>
      <c r="V8472">
        <f t="shared" si="1064"/>
        <v>0</v>
      </c>
      <c r="W8472">
        <f t="shared" si="1065"/>
        <v>887.34569999999837</v>
      </c>
      <c r="X8472" s="6">
        <f t="shared" si="1066"/>
        <v>187.34569999999837</v>
      </c>
    </row>
    <row r="8473" spans="16:24" x14ac:dyDescent="0.25">
      <c r="P8473" s="10">
        <v>8464</v>
      </c>
      <c r="Q8473" s="2">
        <f t="shared" si="1059"/>
        <v>0.21162499999998077</v>
      </c>
      <c r="R8473" s="5">
        <f t="shared" si="1060"/>
        <v>700</v>
      </c>
      <c r="S8473" s="5">
        <f t="shared" si="1061"/>
        <v>562.03709999999512</v>
      </c>
      <c r="T8473">
        <f t="shared" si="1062"/>
        <v>7.7099999995198232E-2</v>
      </c>
      <c r="U8473" s="5">
        <f t="shared" si="1063"/>
        <v>0</v>
      </c>
      <c r="V8473">
        <f t="shared" si="1064"/>
        <v>0</v>
      </c>
      <c r="W8473">
        <f t="shared" si="1065"/>
        <v>887.34569999999837</v>
      </c>
      <c r="X8473" s="6">
        <f t="shared" si="1066"/>
        <v>187.34569999999837</v>
      </c>
    </row>
    <row r="8474" spans="16:24" x14ac:dyDescent="0.25">
      <c r="P8474" s="10">
        <v>8465</v>
      </c>
      <c r="Q8474" s="2">
        <f t="shared" si="1059"/>
        <v>0.21164999999998077</v>
      </c>
      <c r="R8474" s="5">
        <f t="shared" si="1060"/>
        <v>700</v>
      </c>
      <c r="S8474" s="5">
        <f t="shared" si="1061"/>
        <v>562.03709999999512</v>
      </c>
      <c r="T8474">
        <f t="shared" si="1062"/>
        <v>7.7099999995198232E-2</v>
      </c>
      <c r="U8474" s="5">
        <f t="shared" si="1063"/>
        <v>0</v>
      </c>
      <c r="V8474">
        <f t="shared" si="1064"/>
        <v>0</v>
      </c>
      <c r="W8474">
        <f t="shared" si="1065"/>
        <v>887.34569999999837</v>
      </c>
      <c r="X8474" s="6">
        <f t="shared" si="1066"/>
        <v>187.34569999999837</v>
      </c>
    </row>
    <row r="8475" spans="16:24" x14ac:dyDescent="0.25">
      <c r="P8475" s="10">
        <v>8466</v>
      </c>
      <c r="Q8475" s="2">
        <f t="shared" si="1059"/>
        <v>0.21167499999998077</v>
      </c>
      <c r="R8475" s="5">
        <f t="shared" si="1060"/>
        <v>700</v>
      </c>
      <c r="S8475" s="5">
        <f t="shared" si="1061"/>
        <v>562.03709999999512</v>
      </c>
      <c r="T8475">
        <f t="shared" si="1062"/>
        <v>7.7099999995198232E-2</v>
      </c>
      <c r="U8475" s="5">
        <f t="shared" si="1063"/>
        <v>0</v>
      </c>
      <c r="V8475">
        <f t="shared" si="1064"/>
        <v>0</v>
      </c>
      <c r="W8475">
        <f t="shared" si="1065"/>
        <v>887.34569999999837</v>
      </c>
      <c r="X8475" s="6">
        <f t="shared" si="1066"/>
        <v>187.34569999999837</v>
      </c>
    </row>
    <row r="8476" spans="16:24" x14ac:dyDescent="0.25">
      <c r="P8476" s="10">
        <v>8467</v>
      </c>
      <c r="Q8476" s="2">
        <f t="shared" si="1059"/>
        <v>0.21169999999998076</v>
      </c>
      <c r="R8476" s="5">
        <f t="shared" si="1060"/>
        <v>700</v>
      </c>
      <c r="S8476" s="5">
        <f t="shared" si="1061"/>
        <v>562.03709999999512</v>
      </c>
      <c r="T8476">
        <f t="shared" si="1062"/>
        <v>7.7099999995198232E-2</v>
      </c>
      <c r="U8476" s="5">
        <f t="shared" si="1063"/>
        <v>0</v>
      </c>
      <c r="V8476">
        <f t="shared" si="1064"/>
        <v>0</v>
      </c>
      <c r="W8476">
        <f t="shared" si="1065"/>
        <v>887.34569999999837</v>
      </c>
      <c r="X8476" s="6">
        <f t="shared" si="1066"/>
        <v>187.34569999999837</v>
      </c>
    </row>
    <row r="8477" spans="16:24" x14ac:dyDescent="0.25">
      <c r="P8477" s="10">
        <v>8468</v>
      </c>
      <c r="Q8477" s="2">
        <f t="shared" si="1059"/>
        <v>0.21172499999998076</v>
      </c>
      <c r="R8477" s="5">
        <f t="shared" si="1060"/>
        <v>700</v>
      </c>
      <c r="S8477" s="5">
        <f t="shared" si="1061"/>
        <v>562.03709999999512</v>
      </c>
      <c r="T8477">
        <f t="shared" si="1062"/>
        <v>7.7099999995198232E-2</v>
      </c>
      <c r="U8477" s="5">
        <f t="shared" si="1063"/>
        <v>0</v>
      </c>
      <c r="V8477">
        <f t="shared" si="1064"/>
        <v>0</v>
      </c>
      <c r="W8477">
        <f t="shared" si="1065"/>
        <v>887.34569999999837</v>
      </c>
      <c r="X8477" s="6">
        <f t="shared" si="1066"/>
        <v>187.34569999999837</v>
      </c>
    </row>
    <row r="8478" spans="16:24" x14ac:dyDescent="0.25">
      <c r="P8478" s="10">
        <v>8469</v>
      </c>
      <c r="Q8478" s="2">
        <f t="shared" si="1059"/>
        <v>0.21174999999998076</v>
      </c>
      <c r="R8478" s="5">
        <f t="shared" si="1060"/>
        <v>700</v>
      </c>
      <c r="S8478" s="5">
        <f t="shared" si="1061"/>
        <v>562.03709999999512</v>
      </c>
      <c r="T8478">
        <f t="shared" si="1062"/>
        <v>7.7099999995198232E-2</v>
      </c>
      <c r="U8478" s="5">
        <f t="shared" si="1063"/>
        <v>0</v>
      </c>
      <c r="V8478">
        <f t="shared" si="1064"/>
        <v>0</v>
      </c>
      <c r="W8478">
        <f t="shared" si="1065"/>
        <v>887.34569999999837</v>
      </c>
      <c r="X8478" s="6">
        <f t="shared" si="1066"/>
        <v>187.34569999999837</v>
      </c>
    </row>
    <row r="8479" spans="16:24" x14ac:dyDescent="0.25">
      <c r="P8479" s="10">
        <v>8470</v>
      </c>
      <c r="Q8479" s="2">
        <f t="shared" si="1059"/>
        <v>0.21177499999998076</v>
      </c>
      <c r="R8479" s="5">
        <f t="shared" si="1060"/>
        <v>700</v>
      </c>
      <c r="S8479" s="5">
        <f t="shared" si="1061"/>
        <v>562.03709999999512</v>
      </c>
      <c r="T8479">
        <f t="shared" si="1062"/>
        <v>7.7099999995198232E-2</v>
      </c>
      <c r="U8479" s="5">
        <f t="shared" si="1063"/>
        <v>0</v>
      </c>
      <c r="V8479">
        <f t="shared" si="1064"/>
        <v>0</v>
      </c>
      <c r="W8479">
        <f t="shared" si="1065"/>
        <v>887.34569999999837</v>
      </c>
      <c r="X8479" s="6">
        <f t="shared" si="1066"/>
        <v>187.34569999999837</v>
      </c>
    </row>
    <row r="8480" spans="16:24" x14ac:dyDescent="0.25">
      <c r="P8480" s="10">
        <v>8471</v>
      </c>
      <c r="Q8480" s="2">
        <f t="shared" si="1059"/>
        <v>0.21179999999998075</v>
      </c>
      <c r="R8480" s="5">
        <f t="shared" si="1060"/>
        <v>700</v>
      </c>
      <c r="S8480" s="5">
        <f t="shared" si="1061"/>
        <v>562.03709999999512</v>
      </c>
      <c r="T8480">
        <f t="shared" si="1062"/>
        <v>7.7099999995198232E-2</v>
      </c>
      <c r="U8480" s="5">
        <f t="shared" si="1063"/>
        <v>0</v>
      </c>
      <c r="V8480">
        <f t="shared" si="1064"/>
        <v>0</v>
      </c>
      <c r="W8480">
        <f t="shared" si="1065"/>
        <v>887.34569999999837</v>
      </c>
      <c r="X8480" s="6">
        <f t="shared" si="1066"/>
        <v>187.34569999999837</v>
      </c>
    </row>
    <row r="8481" spans="16:24" x14ac:dyDescent="0.25">
      <c r="P8481" s="10">
        <v>8472</v>
      </c>
      <c r="Q8481" s="2">
        <f t="shared" si="1059"/>
        <v>0.21182499999998075</v>
      </c>
      <c r="R8481" s="5">
        <f t="shared" si="1060"/>
        <v>700</v>
      </c>
      <c r="S8481" s="5">
        <f t="shared" si="1061"/>
        <v>562.03709999999512</v>
      </c>
      <c r="T8481">
        <f t="shared" si="1062"/>
        <v>7.7099999995198232E-2</v>
      </c>
      <c r="U8481" s="5">
        <f t="shared" si="1063"/>
        <v>0</v>
      </c>
      <c r="V8481">
        <f t="shared" si="1064"/>
        <v>0</v>
      </c>
      <c r="W8481">
        <f t="shared" si="1065"/>
        <v>887.34569999999837</v>
      </c>
      <c r="X8481" s="6">
        <f t="shared" si="1066"/>
        <v>187.34569999999837</v>
      </c>
    </row>
    <row r="8482" spans="16:24" x14ac:dyDescent="0.25">
      <c r="P8482" s="10">
        <v>8473</v>
      </c>
      <c r="Q8482" s="2">
        <f t="shared" si="1059"/>
        <v>0.21184999999998075</v>
      </c>
      <c r="R8482" s="5">
        <f t="shared" si="1060"/>
        <v>700</v>
      </c>
      <c r="S8482" s="5">
        <f t="shared" si="1061"/>
        <v>562.03709999999512</v>
      </c>
      <c r="T8482">
        <f t="shared" si="1062"/>
        <v>7.7099999995198232E-2</v>
      </c>
      <c r="U8482" s="5">
        <f t="shared" si="1063"/>
        <v>0</v>
      </c>
      <c r="V8482">
        <f t="shared" si="1064"/>
        <v>0</v>
      </c>
      <c r="W8482">
        <f t="shared" si="1065"/>
        <v>887.34569999999837</v>
      </c>
      <c r="X8482" s="6">
        <f t="shared" si="1066"/>
        <v>187.34569999999837</v>
      </c>
    </row>
    <row r="8483" spans="16:24" x14ac:dyDescent="0.25">
      <c r="P8483" s="10">
        <v>8474</v>
      </c>
      <c r="Q8483" s="2">
        <f t="shared" si="1059"/>
        <v>0.21187499999998075</v>
      </c>
      <c r="R8483" s="5">
        <f t="shared" si="1060"/>
        <v>700</v>
      </c>
      <c r="S8483" s="5">
        <f t="shared" si="1061"/>
        <v>562.03709999999512</v>
      </c>
      <c r="T8483">
        <f t="shared" si="1062"/>
        <v>7.7099999995198232E-2</v>
      </c>
      <c r="U8483" s="5">
        <f t="shared" si="1063"/>
        <v>0</v>
      </c>
      <c r="V8483">
        <f t="shared" si="1064"/>
        <v>0</v>
      </c>
      <c r="W8483">
        <f t="shared" si="1065"/>
        <v>887.34569999999837</v>
      </c>
      <c r="X8483" s="6">
        <f t="shared" si="1066"/>
        <v>187.34569999999837</v>
      </c>
    </row>
    <row r="8484" spans="16:24" x14ac:dyDescent="0.25">
      <c r="P8484" s="10">
        <v>8475</v>
      </c>
      <c r="Q8484" s="2">
        <f t="shared" si="1059"/>
        <v>0.21189999999998074</v>
      </c>
      <c r="R8484" s="5">
        <f t="shared" si="1060"/>
        <v>700</v>
      </c>
      <c r="S8484" s="5">
        <f t="shared" si="1061"/>
        <v>562.03709999999512</v>
      </c>
      <c r="T8484">
        <f t="shared" si="1062"/>
        <v>7.7099999995198232E-2</v>
      </c>
      <c r="U8484" s="5">
        <f t="shared" si="1063"/>
        <v>0</v>
      </c>
      <c r="V8484">
        <f t="shared" si="1064"/>
        <v>0</v>
      </c>
      <c r="W8484">
        <f t="shared" si="1065"/>
        <v>887.34569999999837</v>
      </c>
      <c r="X8484" s="6">
        <f t="shared" si="1066"/>
        <v>187.34569999999837</v>
      </c>
    </row>
    <row r="8485" spans="16:24" x14ac:dyDescent="0.25">
      <c r="P8485" s="10">
        <v>8476</v>
      </c>
      <c r="Q8485" s="2">
        <f t="shared" si="1059"/>
        <v>0.21192499999998074</v>
      </c>
      <c r="R8485" s="5">
        <f t="shared" si="1060"/>
        <v>700</v>
      </c>
      <c r="S8485" s="5">
        <f t="shared" si="1061"/>
        <v>562.03709999999512</v>
      </c>
      <c r="T8485">
        <f t="shared" si="1062"/>
        <v>7.7099999995198232E-2</v>
      </c>
      <c r="U8485" s="5">
        <f t="shared" si="1063"/>
        <v>0</v>
      </c>
      <c r="V8485">
        <f t="shared" si="1064"/>
        <v>0</v>
      </c>
      <c r="W8485">
        <f t="shared" si="1065"/>
        <v>887.34569999999837</v>
      </c>
      <c r="X8485" s="6">
        <f t="shared" si="1066"/>
        <v>187.34569999999837</v>
      </c>
    </row>
    <row r="8486" spans="16:24" x14ac:dyDescent="0.25">
      <c r="P8486" s="10">
        <v>8477</v>
      </c>
      <c r="Q8486" s="2">
        <f t="shared" si="1059"/>
        <v>0.21194999999998074</v>
      </c>
      <c r="R8486" s="5">
        <f t="shared" si="1060"/>
        <v>700</v>
      </c>
      <c r="S8486" s="5">
        <f t="shared" si="1061"/>
        <v>562.03709999999512</v>
      </c>
      <c r="T8486">
        <f t="shared" si="1062"/>
        <v>7.7099999995198232E-2</v>
      </c>
      <c r="U8486" s="5">
        <f t="shared" si="1063"/>
        <v>0</v>
      </c>
      <c r="V8486">
        <f t="shared" si="1064"/>
        <v>0</v>
      </c>
      <c r="W8486">
        <f t="shared" si="1065"/>
        <v>887.34569999999837</v>
      </c>
      <c r="X8486" s="6">
        <f t="shared" si="1066"/>
        <v>187.34569999999837</v>
      </c>
    </row>
    <row r="8487" spans="16:24" x14ac:dyDescent="0.25">
      <c r="P8487" s="10">
        <v>8478</v>
      </c>
      <c r="Q8487" s="2">
        <f t="shared" si="1059"/>
        <v>0.21197499999998073</v>
      </c>
      <c r="R8487" s="5">
        <f t="shared" si="1060"/>
        <v>700</v>
      </c>
      <c r="S8487" s="5">
        <f t="shared" si="1061"/>
        <v>562.03709999999512</v>
      </c>
      <c r="T8487">
        <f t="shared" si="1062"/>
        <v>7.7099999995198232E-2</v>
      </c>
      <c r="U8487" s="5">
        <f t="shared" si="1063"/>
        <v>0</v>
      </c>
      <c r="V8487">
        <f t="shared" si="1064"/>
        <v>0</v>
      </c>
      <c r="W8487">
        <f t="shared" si="1065"/>
        <v>887.34569999999837</v>
      </c>
      <c r="X8487" s="6">
        <f t="shared" si="1066"/>
        <v>187.34569999999837</v>
      </c>
    </row>
    <row r="8488" spans="16:24" x14ac:dyDescent="0.25">
      <c r="P8488" s="10">
        <v>8479</v>
      </c>
      <c r="Q8488" s="2">
        <f t="shared" si="1059"/>
        <v>0.21199999999998073</v>
      </c>
      <c r="R8488" s="5">
        <f t="shared" si="1060"/>
        <v>700</v>
      </c>
      <c r="S8488" s="5">
        <f t="shared" si="1061"/>
        <v>562.03709999999512</v>
      </c>
      <c r="T8488">
        <f t="shared" si="1062"/>
        <v>7.7099999995198232E-2</v>
      </c>
      <c r="U8488" s="5">
        <f t="shared" si="1063"/>
        <v>0</v>
      </c>
      <c r="V8488">
        <f t="shared" si="1064"/>
        <v>0</v>
      </c>
      <c r="W8488">
        <f t="shared" si="1065"/>
        <v>887.34569999999837</v>
      </c>
      <c r="X8488" s="6">
        <f t="shared" si="1066"/>
        <v>187.34569999999837</v>
      </c>
    </row>
    <row r="8489" spans="16:24" x14ac:dyDescent="0.25">
      <c r="P8489" s="10">
        <v>8480</v>
      </c>
      <c r="Q8489" s="2">
        <f t="shared" si="1059"/>
        <v>0.21202499999998073</v>
      </c>
      <c r="R8489" s="5">
        <f t="shared" si="1060"/>
        <v>700</v>
      </c>
      <c r="S8489" s="5">
        <f t="shared" si="1061"/>
        <v>562.03709999999512</v>
      </c>
      <c r="T8489">
        <f t="shared" si="1062"/>
        <v>7.7099999995198232E-2</v>
      </c>
      <c r="U8489" s="5">
        <f t="shared" si="1063"/>
        <v>0</v>
      </c>
      <c r="V8489">
        <f t="shared" si="1064"/>
        <v>0</v>
      </c>
      <c r="W8489">
        <f t="shared" si="1065"/>
        <v>887.34569999999837</v>
      </c>
      <c r="X8489" s="6">
        <f t="shared" si="1066"/>
        <v>187.34569999999837</v>
      </c>
    </row>
    <row r="8490" spans="16:24" x14ac:dyDescent="0.25">
      <c r="P8490" s="10">
        <v>8481</v>
      </c>
      <c r="Q8490" s="2">
        <f t="shared" si="1059"/>
        <v>0.21204999999998073</v>
      </c>
      <c r="R8490" s="5">
        <f t="shared" si="1060"/>
        <v>700</v>
      </c>
      <c r="S8490" s="5">
        <f t="shared" si="1061"/>
        <v>562.03709999999512</v>
      </c>
      <c r="T8490">
        <f t="shared" si="1062"/>
        <v>7.7099999995198232E-2</v>
      </c>
      <c r="U8490" s="5">
        <f t="shared" si="1063"/>
        <v>0</v>
      </c>
      <c r="V8490">
        <f t="shared" si="1064"/>
        <v>0</v>
      </c>
      <c r="W8490">
        <f t="shared" si="1065"/>
        <v>887.34569999999837</v>
      </c>
      <c r="X8490" s="6">
        <f t="shared" si="1066"/>
        <v>187.34569999999837</v>
      </c>
    </row>
    <row r="8491" spans="16:24" x14ac:dyDescent="0.25">
      <c r="P8491" s="10">
        <v>8482</v>
      </c>
      <c r="Q8491" s="2">
        <f t="shared" si="1059"/>
        <v>0.21207499999998072</v>
      </c>
      <c r="R8491" s="5">
        <f t="shared" si="1060"/>
        <v>700</v>
      </c>
      <c r="S8491" s="5">
        <f t="shared" si="1061"/>
        <v>562.03709999999512</v>
      </c>
      <c r="T8491">
        <f t="shared" si="1062"/>
        <v>7.7099999995198232E-2</v>
      </c>
      <c r="U8491" s="5">
        <f t="shared" si="1063"/>
        <v>0</v>
      </c>
      <c r="V8491">
        <f t="shared" si="1064"/>
        <v>0</v>
      </c>
      <c r="W8491">
        <f t="shared" si="1065"/>
        <v>887.34569999999837</v>
      </c>
      <c r="X8491" s="6">
        <f t="shared" si="1066"/>
        <v>187.34569999999837</v>
      </c>
    </row>
    <row r="8492" spans="16:24" x14ac:dyDescent="0.25">
      <c r="P8492" s="10">
        <v>8483</v>
      </c>
      <c r="Q8492" s="2">
        <f t="shared" si="1059"/>
        <v>0.21209999999998072</v>
      </c>
      <c r="R8492" s="5">
        <f t="shared" si="1060"/>
        <v>700</v>
      </c>
      <c r="S8492" s="5">
        <f t="shared" si="1061"/>
        <v>562.03709999999512</v>
      </c>
      <c r="T8492">
        <f t="shared" si="1062"/>
        <v>7.7099999995198232E-2</v>
      </c>
      <c r="U8492" s="5">
        <f t="shared" si="1063"/>
        <v>0</v>
      </c>
      <c r="V8492">
        <f t="shared" si="1064"/>
        <v>0</v>
      </c>
      <c r="W8492">
        <f t="shared" si="1065"/>
        <v>887.34569999999837</v>
      </c>
      <c r="X8492" s="6">
        <f t="shared" si="1066"/>
        <v>187.34569999999837</v>
      </c>
    </row>
    <row r="8493" spans="16:24" x14ac:dyDescent="0.25">
      <c r="P8493" s="10">
        <v>8484</v>
      </c>
      <c r="Q8493" s="2">
        <f t="shared" si="1059"/>
        <v>0.21212499999998072</v>
      </c>
      <c r="R8493" s="5">
        <f t="shared" si="1060"/>
        <v>700</v>
      </c>
      <c r="S8493" s="5">
        <f t="shared" si="1061"/>
        <v>562.03709999999512</v>
      </c>
      <c r="T8493">
        <f t="shared" si="1062"/>
        <v>7.7099999995198232E-2</v>
      </c>
      <c r="U8493" s="5">
        <f t="shared" si="1063"/>
        <v>0</v>
      </c>
      <c r="V8493">
        <f t="shared" si="1064"/>
        <v>0</v>
      </c>
      <c r="W8493">
        <f t="shared" si="1065"/>
        <v>887.34569999999837</v>
      </c>
      <c r="X8493" s="6">
        <f t="shared" si="1066"/>
        <v>187.34569999999837</v>
      </c>
    </row>
    <row r="8494" spans="16:24" x14ac:dyDescent="0.25">
      <c r="P8494" s="10">
        <v>8485</v>
      </c>
      <c r="Q8494" s="2">
        <f t="shared" si="1059"/>
        <v>0.21214999999998072</v>
      </c>
      <c r="R8494" s="5">
        <f t="shared" si="1060"/>
        <v>700</v>
      </c>
      <c r="S8494" s="5">
        <f t="shared" si="1061"/>
        <v>562.03709999999512</v>
      </c>
      <c r="T8494">
        <f t="shared" si="1062"/>
        <v>7.7099999995198232E-2</v>
      </c>
      <c r="U8494" s="5">
        <f t="shared" si="1063"/>
        <v>0</v>
      </c>
      <c r="V8494">
        <f t="shared" si="1064"/>
        <v>0</v>
      </c>
      <c r="W8494">
        <f t="shared" si="1065"/>
        <v>887.34569999999837</v>
      </c>
      <c r="X8494" s="6">
        <f t="shared" si="1066"/>
        <v>187.34569999999837</v>
      </c>
    </row>
    <row r="8495" spans="16:24" x14ac:dyDescent="0.25">
      <c r="P8495" s="10">
        <v>8486</v>
      </c>
      <c r="Q8495" s="2">
        <f t="shared" si="1059"/>
        <v>0.21217499999998071</v>
      </c>
      <c r="R8495" s="5">
        <f t="shared" si="1060"/>
        <v>700</v>
      </c>
      <c r="S8495" s="5">
        <f t="shared" si="1061"/>
        <v>562.03709999999512</v>
      </c>
      <c r="T8495">
        <f t="shared" si="1062"/>
        <v>7.7099999995198232E-2</v>
      </c>
      <c r="U8495" s="5">
        <f t="shared" si="1063"/>
        <v>0</v>
      </c>
      <c r="V8495">
        <f t="shared" si="1064"/>
        <v>0</v>
      </c>
      <c r="W8495">
        <f t="shared" si="1065"/>
        <v>887.34569999999837</v>
      </c>
      <c r="X8495" s="6">
        <f t="shared" si="1066"/>
        <v>187.34569999999837</v>
      </c>
    </row>
    <row r="8496" spans="16:24" x14ac:dyDescent="0.25">
      <c r="P8496" s="10">
        <v>8487</v>
      </c>
      <c r="Q8496" s="2">
        <f t="shared" si="1059"/>
        <v>0.21219999999998071</v>
      </c>
      <c r="R8496" s="5">
        <f t="shared" si="1060"/>
        <v>700</v>
      </c>
      <c r="S8496" s="5">
        <f t="shared" si="1061"/>
        <v>562.03709999999512</v>
      </c>
      <c r="T8496">
        <f t="shared" si="1062"/>
        <v>7.7099999995198232E-2</v>
      </c>
      <c r="U8496" s="5">
        <f t="shared" si="1063"/>
        <v>0</v>
      </c>
      <c r="V8496">
        <f t="shared" si="1064"/>
        <v>0</v>
      </c>
      <c r="W8496">
        <f t="shared" si="1065"/>
        <v>887.34569999999837</v>
      </c>
      <c r="X8496" s="6">
        <f t="shared" si="1066"/>
        <v>187.34569999999837</v>
      </c>
    </row>
    <row r="8497" spans="16:24" x14ac:dyDescent="0.25">
      <c r="P8497" s="10">
        <v>8488</v>
      </c>
      <c r="Q8497" s="2">
        <f t="shared" si="1059"/>
        <v>0.21222499999998071</v>
      </c>
      <c r="R8497" s="5">
        <f t="shared" si="1060"/>
        <v>700</v>
      </c>
      <c r="S8497" s="5">
        <f t="shared" si="1061"/>
        <v>562.03709999999512</v>
      </c>
      <c r="T8497">
        <f t="shared" si="1062"/>
        <v>7.7099999995198232E-2</v>
      </c>
      <c r="U8497" s="5">
        <f t="shared" si="1063"/>
        <v>0</v>
      </c>
      <c r="V8497">
        <f t="shared" si="1064"/>
        <v>0</v>
      </c>
      <c r="W8497">
        <f t="shared" si="1065"/>
        <v>887.34569999999837</v>
      </c>
      <c r="X8497" s="6">
        <f t="shared" si="1066"/>
        <v>187.34569999999837</v>
      </c>
    </row>
    <row r="8498" spans="16:24" x14ac:dyDescent="0.25">
      <c r="P8498" s="10">
        <v>8489</v>
      </c>
      <c r="Q8498" s="2">
        <f t="shared" si="1059"/>
        <v>0.2122499999999807</v>
      </c>
      <c r="R8498" s="5">
        <f t="shared" si="1060"/>
        <v>700</v>
      </c>
      <c r="S8498" s="5">
        <f t="shared" si="1061"/>
        <v>562.03709999999512</v>
      </c>
      <c r="T8498">
        <f t="shared" si="1062"/>
        <v>7.7099999995198232E-2</v>
      </c>
      <c r="U8498" s="5">
        <f t="shared" si="1063"/>
        <v>0</v>
      </c>
      <c r="V8498">
        <f t="shared" si="1064"/>
        <v>0</v>
      </c>
      <c r="W8498">
        <f t="shared" si="1065"/>
        <v>887.34569999999837</v>
      </c>
      <c r="X8498" s="6">
        <f t="shared" si="1066"/>
        <v>187.34569999999837</v>
      </c>
    </row>
    <row r="8499" spans="16:24" x14ac:dyDescent="0.25">
      <c r="P8499" s="10">
        <v>8490</v>
      </c>
      <c r="Q8499" s="2">
        <f t="shared" si="1059"/>
        <v>0.2122749999999807</v>
      </c>
      <c r="R8499" s="5">
        <f t="shared" si="1060"/>
        <v>700</v>
      </c>
      <c r="S8499" s="5">
        <f t="shared" si="1061"/>
        <v>562.03709999999512</v>
      </c>
      <c r="T8499">
        <f t="shared" si="1062"/>
        <v>7.7099999995198232E-2</v>
      </c>
      <c r="U8499" s="5">
        <f t="shared" si="1063"/>
        <v>0</v>
      </c>
      <c r="V8499">
        <f t="shared" si="1064"/>
        <v>0</v>
      </c>
      <c r="W8499">
        <f t="shared" si="1065"/>
        <v>887.34569999999837</v>
      </c>
      <c r="X8499" s="6">
        <f t="shared" si="1066"/>
        <v>187.34569999999837</v>
      </c>
    </row>
    <row r="8500" spans="16:24" x14ac:dyDescent="0.25">
      <c r="P8500" s="10">
        <v>8491</v>
      </c>
      <c r="Q8500" s="2">
        <f t="shared" si="1059"/>
        <v>0.2122999999999807</v>
      </c>
      <c r="R8500" s="5">
        <f t="shared" si="1060"/>
        <v>700</v>
      </c>
      <c r="S8500" s="5">
        <f t="shared" si="1061"/>
        <v>562.03709999999512</v>
      </c>
      <c r="T8500">
        <f t="shared" si="1062"/>
        <v>7.7099999995198232E-2</v>
      </c>
      <c r="U8500" s="5">
        <f t="shared" si="1063"/>
        <v>0</v>
      </c>
      <c r="V8500">
        <f t="shared" si="1064"/>
        <v>0</v>
      </c>
      <c r="W8500">
        <f t="shared" si="1065"/>
        <v>887.34569999999837</v>
      </c>
      <c r="X8500" s="6">
        <f t="shared" si="1066"/>
        <v>187.34569999999837</v>
      </c>
    </row>
    <row r="8501" spans="16:24" x14ac:dyDescent="0.25">
      <c r="P8501" s="10">
        <v>8492</v>
      </c>
      <c r="Q8501" s="2">
        <f t="shared" si="1059"/>
        <v>0.2123249999999807</v>
      </c>
      <c r="R8501" s="5">
        <f t="shared" si="1060"/>
        <v>700</v>
      </c>
      <c r="S8501" s="5">
        <f t="shared" si="1061"/>
        <v>562.03709999999512</v>
      </c>
      <c r="T8501">
        <f t="shared" si="1062"/>
        <v>7.7099999995198232E-2</v>
      </c>
      <c r="U8501" s="5">
        <f t="shared" si="1063"/>
        <v>0</v>
      </c>
      <c r="V8501">
        <f t="shared" si="1064"/>
        <v>0</v>
      </c>
      <c r="W8501">
        <f t="shared" si="1065"/>
        <v>887.34569999999837</v>
      </c>
      <c r="X8501" s="6">
        <f t="shared" si="1066"/>
        <v>187.34569999999837</v>
      </c>
    </row>
    <row r="8502" spans="16:24" x14ac:dyDescent="0.25">
      <c r="P8502" s="10">
        <v>8493</v>
      </c>
      <c r="Q8502" s="2">
        <f t="shared" si="1059"/>
        <v>0.21234999999998069</v>
      </c>
      <c r="R8502" s="5">
        <f t="shared" si="1060"/>
        <v>700</v>
      </c>
      <c r="S8502" s="5">
        <f t="shared" si="1061"/>
        <v>562.03709999999512</v>
      </c>
      <c r="T8502">
        <f t="shared" si="1062"/>
        <v>7.7099999995198232E-2</v>
      </c>
      <c r="U8502" s="5">
        <f t="shared" si="1063"/>
        <v>0</v>
      </c>
      <c r="V8502">
        <f t="shared" si="1064"/>
        <v>0</v>
      </c>
      <c r="W8502">
        <f t="shared" si="1065"/>
        <v>887.34569999999837</v>
      </c>
      <c r="X8502" s="6">
        <f t="shared" si="1066"/>
        <v>187.34569999999837</v>
      </c>
    </row>
    <row r="8503" spans="16:24" x14ac:dyDescent="0.25">
      <c r="P8503" s="10">
        <v>8494</v>
      </c>
      <c r="Q8503" s="2">
        <f t="shared" si="1059"/>
        <v>0.21237499999998069</v>
      </c>
      <c r="R8503" s="5">
        <f t="shared" si="1060"/>
        <v>700</v>
      </c>
      <c r="S8503" s="5">
        <f t="shared" si="1061"/>
        <v>562.03709999999512</v>
      </c>
      <c r="T8503">
        <f t="shared" si="1062"/>
        <v>7.7099999995198232E-2</v>
      </c>
      <c r="U8503" s="5">
        <f t="shared" si="1063"/>
        <v>0</v>
      </c>
      <c r="V8503">
        <f t="shared" si="1064"/>
        <v>0</v>
      </c>
      <c r="W8503">
        <f t="shared" si="1065"/>
        <v>887.34569999999837</v>
      </c>
      <c r="X8503" s="6">
        <f t="shared" si="1066"/>
        <v>187.34569999999837</v>
      </c>
    </row>
    <row r="8504" spans="16:24" x14ac:dyDescent="0.25">
      <c r="P8504" s="10">
        <v>8495</v>
      </c>
      <c r="Q8504" s="2">
        <f t="shared" si="1059"/>
        <v>0.21239999999998069</v>
      </c>
      <c r="R8504" s="5">
        <f t="shared" si="1060"/>
        <v>700</v>
      </c>
      <c r="S8504" s="5">
        <f t="shared" si="1061"/>
        <v>562.03709999999512</v>
      </c>
      <c r="T8504">
        <f t="shared" si="1062"/>
        <v>7.7099999995198232E-2</v>
      </c>
      <c r="U8504" s="5">
        <f t="shared" si="1063"/>
        <v>0</v>
      </c>
      <c r="V8504">
        <f t="shared" si="1064"/>
        <v>0</v>
      </c>
      <c r="W8504">
        <f t="shared" si="1065"/>
        <v>887.34569999999837</v>
      </c>
      <c r="X8504" s="6">
        <f t="shared" si="1066"/>
        <v>187.34569999999837</v>
      </c>
    </row>
    <row r="8505" spans="16:24" x14ac:dyDescent="0.25">
      <c r="P8505" s="10">
        <v>8496</v>
      </c>
      <c r="Q8505" s="2">
        <f t="shared" si="1059"/>
        <v>0.21242499999998068</v>
      </c>
      <c r="R8505" s="5">
        <f t="shared" si="1060"/>
        <v>700</v>
      </c>
      <c r="S8505" s="5">
        <f t="shared" si="1061"/>
        <v>562.03709999999512</v>
      </c>
      <c r="T8505">
        <f t="shared" si="1062"/>
        <v>7.7099999995198232E-2</v>
      </c>
      <c r="U8505" s="5">
        <f t="shared" si="1063"/>
        <v>0</v>
      </c>
      <c r="V8505">
        <f t="shared" si="1064"/>
        <v>0</v>
      </c>
      <c r="W8505">
        <f t="shared" si="1065"/>
        <v>887.34569999999837</v>
      </c>
      <c r="X8505" s="6">
        <f t="shared" si="1066"/>
        <v>187.34569999999837</v>
      </c>
    </row>
    <row r="8506" spans="16:24" x14ac:dyDescent="0.25">
      <c r="P8506" s="10">
        <v>8497</v>
      </c>
      <c r="Q8506" s="2">
        <f t="shared" si="1059"/>
        <v>0.21244999999998068</v>
      </c>
      <c r="R8506" s="5">
        <f t="shared" si="1060"/>
        <v>700</v>
      </c>
      <c r="S8506" s="5">
        <f t="shared" si="1061"/>
        <v>562.03709999999512</v>
      </c>
      <c r="T8506">
        <f t="shared" si="1062"/>
        <v>7.7099999995198232E-2</v>
      </c>
      <c r="U8506" s="5">
        <f t="shared" si="1063"/>
        <v>0</v>
      </c>
      <c r="V8506">
        <f t="shared" si="1064"/>
        <v>0</v>
      </c>
      <c r="W8506">
        <f t="shared" si="1065"/>
        <v>887.34569999999837</v>
      </c>
      <c r="X8506" s="6">
        <f t="shared" si="1066"/>
        <v>187.34569999999837</v>
      </c>
    </row>
    <row r="8507" spans="16:24" x14ac:dyDescent="0.25">
      <c r="P8507" s="10">
        <v>8498</v>
      </c>
      <c r="Q8507" s="2">
        <f t="shared" si="1059"/>
        <v>0.21247499999998068</v>
      </c>
      <c r="R8507" s="5">
        <f t="shared" si="1060"/>
        <v>700</v>
      </c>
      <c r="S8507" s="5">
        <f t="shared" si="1061"/>
        <v>562.03709999999512</v>
      </c>
      <c r="T8507">
        <f t="shared" si="1062"/>
        <v>7.7099999995198232E-2</v>
      </c>
      <c r="U8507" s="5">
        <f t="shared" si="1063"/>
        <v>0</v>
      </c>
      <c r="V8507">
        <f t="shared" si="1064"/>
        <v>0</v>
      </c>
      <c r="W8507">
        <f t="shared" si="1065"/>
        <v>887.34569999999837</v>
      </c>
      <c r="X8507" s="6">
        <f t="shared" si="1066"/>
        <v>187.34569999999837</v>
      </c>
    </row>
    <row r="8508" spans="16:24" x14ac:dyDescent="0.25">
      <c r="P8508" s="10">
        <v>8499</v>
      </c>
      <c r="Q8508" s="2">
        <f t="shared" si="1059"/>
        <v>0.21249999999998068</v>
      </c>
      <c r="R8508" s="5">
        <f t="shared" si="1060"/>
        <v>700</v>
      </c>
      <c r="S8508" s="5">
        <f t="shared" si="1061"/>
        <v>562.03709999999512</v>
      </c>
      <c r="T8508">
        <f t="shared" si="1062"/>
        <v>7.7099999995198232E-2</v>
      </c>
      <c r="U8508" s="5">
        <f t="shared" si="1063"/>
        <v>0</v>
      </c>
      <c r="V8508">
        <f t="shared" si="1064"/>
        <v>0</v>
      </c>
      <c r="W8508">
        <f t="shared" si="1065"/>
        <v>887.34569999999837</v>
      </c>
      <c r="X8508" s="6">
        <f t="shared" si="1066"/>
        <v>187.34569999999837</v>
      </c>
    </row>
    <row r="8509" spans="16:24" x14ac:dyDescent="0.25">
      <c r="P8509" s="10">
        <v>8500</v>
      </c>
      <c r="Q8509" s="2">
        <f t="shared" si="1059"/>
        <v>0.21252499999998067</v>
      </c>
      <c r="R8509" s="5">
        <f t="shared" si="1060"/>
        <v>700</v>
      </c>
      <c r="S8509" s="5">
        <f t="shared" si="1061"/>
        <v>562.03709999999512</v>
      </c>
      <c r="T8509">
        <f t="shared" si="1062"/>
        <v>7.7099999995198232E-2</v>
      </c>
      <c r="U8509" s="5">
        <f t="shared" si="1063"/>
        <v>0</v>
      </c>
      <c r="V8509">
        <f t="shared" si="1064"/>
        <v>0</v>
      </c>
      <c r="W8509">
        <f t="shared" si="1065"/>
        <v>887.34569999999837</v>
      </c>
      <c r="X8509" s="6">
        <f t="shared" si="1066"/>
        <v>187.34569999999837</v>
      </c>
    </row>
    <row r="8510" spans="16:24" x14ac:dyDescent="0.25">
      <c r="P8510" s="10">
        <v>8501</v>
      </c>
      <c r="Q8510" s="2">
        <f t="shared" si="1059"/>
        <v>0.21254999999998067</v>
      </c>
      <c r="R8510" s="5">
        <f t="shared" si="1060"/>
        <v>700</v>
      </c>
      <c r="S8510" s="5">
        <f t="shared" si="1061"/>
        <v>562.03709999999512</v>
      </c>
      <c r="T8510">
        <f t="shared" si="1062"/>
        <v>7.7099999995198232E-2</v>
      </c>
      <c r="U8510" s="5">
        <f t="shared" si="1063"/>
        <v>0</v>
      </c>
      <c r="V8510">
        <f t="shared" si="1064"/>
        <v>0</v>
      </c>
      <c r="W8510">
        <f t="shared" si="1065"/>
        <v>887.34569999999837</v>
      </c>
      <c r="X8510" s="6">
        <f t="shared" si="1066"/>
        <v>187.34569999999837</v>
      </c>
    </row>
    <row r="8511" spans="16:24" x14ac:dyDescent="0.25">
      <c r="P8511" s="10">
        <v>8502</v>
      </c>
      <c r="Q8511" s="2">
        <f t="shared" si="1059"/>
        <v>0.21257499999998067</v>
      </c>
      <c r="R8511" s="5">
        <f t="shared" si="1060"/>
        <v>700</v>
      </c>
      <c r="S8511" s="5">
        <f t="shared" si="1061"/>
        <v>562.03709999999512</v>
      </c>
      <c r="T8511">
        <f t="shared" si="1062"/>
        <v>7.7099999995198232E-2</v>
      </c>
      <c r="U8511" s="5">
        <f t="shared" si="1063"/>
        <v>0</v>
      </c>
      <c r="V8511">
        <f t="shared" si="1064"/>
        <v>0</v>
      </c>
      <c r="W8511">
        <f t="shared" si="1065"/>
        <v>887.34569999999837</v>
      </c>
      <c r="X8511" s="6">
        <f t="shared" si="1066"/>
        <v>187.34569999999837</v>
      </c>
    </row>
    <row r="8512" spans="16:24" x14ac:dyDescent="0.25">
      <c r="P8512" s="10">
        <v>8503</v>
      </c>
      <c r="Q8512" s="2">
        <f t="shared" si="1059"/>
        <v>0.21259999999998067</v>
      </c>
      <c r="R8512" s="5">
        <f t="shared" si="1060"/>
        <v>700</v>
      </c>
      <c r="S8512" s="5">
        <f t="shared" si="1061"/>
        <v>562.03709999999512</v>
      </c>
      <c r="T8512">
        <f t="shared" si="1062"/>
        <v>7.7099999995198232E-2</v>
      </c>
      <c r="U8512" s="5">
        <f t="shared" si="1063"/>
        <v>0</v>
      </c>
      <c r="V8512">
        <f t="shared" si="1064"/>
        <v>0</v>
      </c>
      <c r="W8512">
        <f t="shared" si="1065"/>
        <v>887.34569999999837</v>
      </c>
      <c r="X8512" s="6">
        <f t="shared" si="1066"/>
        <v>187.34569999999837</v>
      </c>
    </row>
    <row r="8513" spans="16:24" x14ac:dyDescent="0.25">
      <c r="P8513" s="10">
        <v>8504</v>
      </c>
      <c r="Q8513" s="2">
        <f t="shared" si="1059"/>
        <v>0.21262499999998066</v>
      </c>
      <c r="R8513" s="5">
        <f t="shared" si="1060"/>
        <v>700</v>
      </c>
      <c r="S8513" s="5">
        <f t="shared" si="1061"/>
        <v>562.03709999999512</v>
      </c>
      <c r="T8513">
        <f t="shared" si="1062"/>
        <v>7.7099999995198232E-2</v>
      </c>
      <c r="U8513" s="5">
        <f t="shared" si="1063"/>
        <v>0</v>
      </c>
      <c r="V8513">
        <f t="shared" si="1064"/>
        <v>0</v>
      </c>
      <c r="W8513">
        <f t="shared" si="1065"/>
        <v>887.34569999999837</v>
      </c>
      <c r="X8513" s="6">
        <f t="shared" si="1066"/>
        <v>187.34569999999837</v>
      </c>
    </row>
    <row r="8514" spans="16:24" x14ac:dyDescent="0.25">
      <c r="P8514" s="10">
        <v>8505</v>
      </c>
      <c r="Q8514" s="2">
        <f t="shared" si="1059"/>
        <v>0.21264999999998066</v>
      </c>
      <c r="R8514" s="5">
        <f t="shared" si="1060"/>
        <v>700</v>
      </c>
      <c r="S8514" s="5">
        <f t="shared" si="1061"/>
        <v>562.03709999999512</v>
      </c>
      <c r="T8514">
        <f t="shared" si="1062"/>
        <v>7.7099999995198232E-2</v>
      </c>
      <c r="U8514" s="5">
        <f t="shared" si="1063"/>
        <v>0</v>
      </c>
      <c r="V8514">
        <f t="shared" si="1064"/>
        <v>0</v>
      </c>
      <c r="W8514">
        <f t="shared" si="1065"/>
        <v>887.34569999999837</v>
      </c>
      <c r="X8514" s="6">
        <f t="shared" si="1066"/>
        <v>187.34569999999837</v>
      </c>
    </row>
    <row r="8515" spans="16:24" x14ac:dyDescent="0.25">
      <c r="P8515" s="10">
        <v>8506</v>
      </c>
      <c r="Q8515" s="2">
        <f t="shared" si="1059"/>
        <v>0.21267499999998066</v>
      </c>
      <c r="R8515" s="5">
        <f t="shared" si="1060"/>
        <v>700</v>
      </c>
      <c r="S8515" s="5">
        <f t="shared" si="1061"/>
        <v>562.03709999999512</v>
      </c>
      <c r="T8515">
        <f t="shared" si="1062"/>
        <v>7.7099999995198232E-2</v>
      </c>
      <c r="U8515" s="5">
        <f t="shared" si="1063"/>
        <v>0</v>
      </c>
      <c r="V8515">
        <f t="shared" si="1064"/>
        <v>0</v>
      </c>
      <c r="W8515">
        <f t="shared" si="1065"/>
        <v>887.34569999999837</v>
      </c>
      <c r="X8515" s="6">
        <f t="shared" si="1066"/>
        <v>187.34569999999837</v>
      </c>
    </row>
    <row r="8516" spans="16:24" x14ac:dyDescent="0.25">
      <c r="P8516" s="10">
        <v>8507</v>
      </c>
      <c r="Q8516" s="2">
        <f t="shared" si="1059"/>
        <v>0.21269999999998065</v>
      </c>
      <c r="R8516" s="5">
        <f t="shared" si="1060"/>
        <v>700</v>
      </c>
      <c r="S8516" s="5">
        <f t="shared" si="1061"/>
        <v>562.03709999999512</v>
      </c>
      <c r="T8516">
        <f t="shared" si="1062"/>
        <v>7.7099999995198232E-2</v>
      </c>
      <c r="U8516" s="5">
        <f t="shared" si="1063"/>
        <v>0</v>
      </c>
      <c r="V8516">
        <f t="shared" si="1064"/>
        <v>0</v>
      </c>
      <c r="W8516">
        <f t="shared" si="1065"/>
        <v>887.34569999999837</v>
      </c>
      <c r="X8516" s="6">
        <f t="shared" si="1066"/>
        <v>187.34569999999837</v>
      </c>
    </row>
    <row r="8517" spans="16:24" x14ac:dyDescent="0.25">
      <c r="P8517" s="10">
        <v>8508</v>
      </c>
      <c r="Q8517" s="2">
        <f t="shared" si="1059"/>
        <v>0.21272499999998065</v>
      </c>
      <c r="R8517" s="5">
        <f t="shared" si="1060"/>
        <v>700</v>
      </c>
      <c r="S8517" s="5">
        <f t="shared" si="1061"/>
        <v>562.03709999999512</v>
      </c>
      <c r="T8517">
        <f t="shared" si="1062"/>
        <v>7.7099999995198232E-2</v>
      </c>
      <c r="U8517" s="5">
        <f t="shared" si="1063"/>
        <v>0</v>
      </c>
      <c r="V8517">
        <f t="shared" si="1064"/>
        <v>0</v>
      </c>
      <c r="W8517">
        <f t="shared" si="1065"/>
        <v>887.34569999999837</v>
      </c>
      <c r="X8517" s="6">
        <f t="shared" si="1066"/>
        <v>187.34569999999837</v>
      </c>
    </row>
    <row r="8518" spans="16:24" x14ac:dyDescent="0.25">
      <c r="P8518" s="10">
        <v>8509</v>
      </c>
      <c r="Q8518" s="2">
        <f t="shared" si="1059"/>
        <v>0.21274999999998065</v>
      </c>
      <c r="R8518" s="5">
        <f t="shared" si="1060"/>
        <v>700</v>
      </c>
      <c r="S8518" s="5">
        <f t="shared" si="1061"/>
        <v>562.03709999999512</v>
      </c>
      <c r="T8518">
        <f t="shared" si="1062"/>
        <v>7.7099999995198232E-2</v>
      </c>
      <c r="U8518" s="5">
        <f t="shared" si="1063"/>
        <v>0</v>
      </c>
      <c r="V8518">
        <f t="shared" si="1064"/>
        <v>0</v>
      </c>
      <c r="W8518">
        <f t="shared" si="1065"/>
        <v>887.34569999999837</v>
      </c>
      <c r="X8518" s="6">
        <f t="shared" si="1066"/>
        <v>187.34569999999837</v>
      </c>
    </row>
    <row r="8519" spans="16:24" x14ac:dyDescent="0.25">
      <c r="P8519" s="10">
        <v>8510</v>
      </c>
      <c r="Q8519" s="2">
        <f t="shared" si="1059"/>
        <v>0.21277499999998065</v>
      </c>
      <c r="R8519" s="5">
        <f t="shared" si="1060"/>
        <v>700</v>
      </c>
      <c r="S8519" s="5">
        <f t="shared" si="1061"/>
        <v>562.03709999999512</v>
      </c>
      <c r="T8519">
        <f t="shared" si="1062"/>
        <v>7.7099999995198232E-2</v>
      </c>
      <c r="U8519" s="5">
        <f t="shared" si="1063"/>
        <v>0</v>
      </c>
      <c r="V8519">
        <f t="shared" si="1064"/>
        <v>0</v>
      </c>
      <c r="W8519">
        <f t="shared" si="1065"/>
        <v>887.34569999999837</v>
      </c>
      <c r="X8519" s="6">
        <f t="shared" si="1066"/>
        <v>187.34569999999837</v>
      </c>
    </row>
    <row r="8520" spans="16:24" x14ac:dyDescent="0.25">
      <c r="P8520" s="10">
        <v>8511</v>
      </c>
      <c r="Q8520" s="2">
        <f t="shared" si="1059"/>
        <v>0.21279999999998064</v>
      </c>
      <c r="R8520" s="5">
        <f t="shared" si="1060"/>
        <v>700</v>
      </c>
      <c r="S8520" s="5">
        <f t="shared" si="1061"/>
        <v>562.03709999999512</v>
      </c>
      <c r="T8520">
        <f t="shared" si="1062"/>
        <v>7.7099999995198232E-2</v>
      </c>
      <c r="U8520" s="5">
        <f t="shared" si="1063"/>
        <v>0</v>
      </c>
      <c r="V8520">
        <f t="shared" si="1064"/>
        <v>0</v>
      </c>
      <c r="W8520">
        <f t="shared" si="1065"/>
        <v>887.34569999999837</v>
      </c>
      <c r="X8520" s="6">
        <f t="shared" si="1066"/>
        <v>187.34569999999837</v>
      </c>
    </row>
    <row r="8521" spans="16:24" x14ac:dyDescent="0.25">
      <c r="P8521" s="10">
        <v>8512</v>
      </c>
      <c r="Q8521" s="2">
        <f t="shared" ref="Q8521:Q8584" si="1067">+Q8520+$M$3</f>
        <v>0.21282499999998064</v>
      </c>
      <c r="R8521" s="5">
        <f t="shared" si="1060"/>
        <v>700</v>
      </c>
      <c r="S8521" s="5">
        <f t="shared" si="1061"/>
        <v>562.03709999999512</v>
      </c>
      <c r="T8521">
        <f t="shared" si="1062"/>
        <v>7.7099999995198232E-2</v>
      </c>
      <c r="U8521" s="5">
        <f t="shared" si="1063"/>
        <v>0</v>
      </c>
      <c r="V8521">
        <f t="shared" si="1064"/>
        <v>0</v>
      </c>
      <c r="W8521">
        <f t="shared" si="1065"/>
        <v>887.34569999999837</v>
      </c>
      <c r="X8521" s="6">
        <f t="shared" si="1066"/>
        <v>187.34569999999837</v>
      </c>
    </row>
    <row r="8522" spans="16:24" x14ac:dyDescent="0.25">
      <c r="P8522" s="10">
        <v>8513</v>
      </c>
      <c r="Q8522" s="2">
        <f t="shared" si="1067"/>
        <v>0.21284999999998064</v>
      </c>
      <c r="R8522" s="5">
        <f t="shared" ref="R8522:R8585" si="1068">R8521+U8521</f>
        <v>700</v>
      </c>
      <c r="S8522" s="5">
        <f t="shared" ref="S8522:S8585" si="1069">S8521+V8521</f>
        <v>562.03709999999512</v>
      </c>
      <c r="T8522">
        <f t="shared" ref="T8522:T8585" si="1070">S8522-$B$5*R8522</f>
        <v>7.7099999995198232E-2</v>
      </c>
      <c r="U8522" s="5">
        <f t="shared" ref="U8522:U8585" si="1071">IF(T8522&lt;0,$D$11*$M$4+$E$11*$M$3,$D$17*$M$4+$E$17*$M$3)</f>
        <v>0</v>
      </c>
      <c r="V8522">
        <f t="shared" ref="V8522:V8585" si="1072">IF(T8522&lt;0,$D$12*$M$4+$E$12*$M$3,$D$18*$M$4+$E$18*$M$3)</f>
        <v>0</v>
      </c>
      <c r="W8522">
        <f t="shared" ref="W8522:W8585" si="1073">R8522+S8522/3</f>
        <v>887.34569999999837</v>
      </c>
      <c r="X8522" s="6">
        <f t="shared" ref="X8522:X8585" si="1074">W8522-R8522</f>
        <v>187.34569999999837</v>
      </c>
    </row>
    <row r="8523" spans="16:24" x14ac:dyDescent="0.25">
      <c r="P8523" s="10">
        <v>8514</v>
      </c>
      <c r="Q8523" s="2">
        <f t="shared" si="1067"/>
        <v>0.21287499999998064</v>
      </c>
      <c r="R8523" s="5">
        <f t="shared" si="1068"/>
        <v>700</v>
      </c>
      <c r="S8523" s="5">
        <f t="shared" si="1069"/>
        <v>562.03709999999512</v>
      </c>
      <c r="T8523">
        <f t="shared" si="1070"/>
        <v>7.7099999995198232E-2</v>
      </c>
      <c r="U8523" s="5">
        <f t="shared" si="1071"/>
        <v>0</v>
      </c>
      <c r="V8523">
        <f t="shared" si="1072"/>
        <v>0</v>
      </c>
      <c r="W8523">
        <f t="shared" si="1073"/>
        <v>887.34569999999837</v>
      </c>
      <c r="X8523" s="6">
        <f t="shared" si="1074"/>
        <v>187.34569999999837</v>
      </c>
    </row>
    <row r="8524" spans="16:24" x14ac:dyDescent="0.25">
      <c r="P8524" s="10">
        <v>8515</v>
      </c>
      <c r="Q8524" s="2">
        <f t="shared" si="1067"/>
        <v>0.21289999999998063</v>
      </c>
      <c r="R8524" s="5">
        <f t="shared" si="1068"/>
        <v>700</v>
      </c>
      <c r="S8524" s="5">
        <f t="shared" si="1069"/>
        <v>562.03709999999512</v>
      </c>
      <c r="T8524">
        <f t="shared" si="1070"/>
        <v>7.7099999995198232E-2</v>
      </c>
      <c r="U8524" s="5">
        <f t="shared" si="1071"/>
        <v>0</v>
      </c>
      <c r="V8524">
        <f t="shared" si="1072"/>
        <v>0</v>
      </c>
      <c r="W8524">
        <f t="shared" si="1073"/>
        <v>887.34569999999837</v>
      </c>
      <c r="X8524" s="6">
        <f t="shared" si="1074"/>
        <v>187.34569999999837</v>
      </c>
    </row>
    <row r="8525" spans="16:24" x14ac:dyDescent="0.25">
      <c r="P8525" s="10">
        <v>8516</v>
      </c>
      <c r="Q8525" s="2">
        <f t="shared" si="1067"/>
        <v>0.21292499999998063</v>
      </c>
      <c r="R8525" s="5">
        <f t="shared" si="1068"/>
        <v>700</v>
      </c>
      <c r="S8525" s="5">
        <f t="shared" si="1069"/>
        <v>562.03709999999512</v>
      </c>
      <c r="T8525">
        <f t="shared" si="1070"/>
        <v>7.7099999995198232E-2</v>
      </c>
      <c r="U8525" s="5">
        <f t="shared" si="1071"/>
        <v>0</v>
      </c>
      <c r="V8525">
        <f t="shared" si="1072"/>
        <v>0</v>
      </c>
      <c r="W8525">
        <f t="shared" si="1073"/>
        <v>887.34569999999837</v>
      </c>
      <c r="X8525" s="6">
        <f t="shared" si="1074"/>
        <v>187.34569999999837</v>
      </c>
    </row>
    <row r="8526" spans="16:24" x14ac:dyDescent="0.25">
      <c r="P8526" s="10">
        <v>8517</v>
      </c>
      <c r="Q8526" s="2">
        <f t="shared" si="1067"/>
        <v>0.21294999999998063</v>
      </c>
      <c r="R8526" s="5">
        <f t="shared" si="1068"/>
        <v>700</v>
      </c>
      <c r="S8526" s="5">
        <f t="shared" si="1069"/>
        <v>562.03709999999512</v>
      </c>
      <c r="T8526">
        <f t="shared" si="1070"/>
        <v>7.7099999995198232E-2</v>
      </c>
      <c r="U8526" s="5">
        <f t="shared" si="1071"/>
        <v>0</v>
      </c>
      <c r="V8526">
        <f t="shared" si="1072"/>
        <v>0</v>
      </c>
      <c r="W8526">
        <f t="shared" si="1073"/>
        <v>887.34569999999837</v>
      </c>
      <c r="X8526" s="6">
        <f t="shared" si="1074"/>
        <v>187.34569999999837</v>
      </c>
    </row>
    <row r="8527" spans="16:24" x14ac:dyDescent="0.25">
      <c r="P8527" s="10">
        <v>8518</v>
      </c>
      <c r="Q8527" s="2">
        <f t="shared" si="1067"/>
        <v>0.21297499999998062</v>
      </c>
      <c r="R8527" s="5">
        <f t="shared" si="1068"/>
        <v>700</v>
      </c>
      <c r="S8527" s="5">
        <f t="shared" si="1069"/>
        <v>562.03709999999512</v>
      </c>
      <c r="T8527">
        <f t="shared" si="1070"/>
        <v>7.7099999995198232E-2</v>
      </c>
      <c r="U8527" s="5">
        <f t="shared" si="1071"/>
        <v>0</v>
      </c>
      <c r="V8527">
        <f t="shared" si="1072"/>
        <v>0</v>
      </c>
      <c r="W8527">
        <f t="shared" si="1073"/>
        <v>887.34569999999837</v>
      </c>
      <c r="X8527" s="6">
        <f t="shared" si="1074"/>
        <v>187.34569999999837</v>
      </c>
    </row>
    <row r="8528" spans="16:24" x14ac:dyDescent="0.25">
      <c r="P8528" s="10">
        <v>8519</v>
      </c>
      <c r="Q8528" s="2">
        <f t="shared" si="1067"/>
        <v>0.21299999999998062</v>
      </c>
      <c r="R8528" s="5">
        <f t="shared" si="1068"/>
        <v>700</v>
      </c>
      <c r="S8528" s="5">
        <f t="shared" si="1069"/>
        <v>562.03709999999512</v>
      </c>
      <c r="T8528">
        <f t="shared" si="1070"/>
        <v>7.7099999995198232E-2</v>
      </c>
      <c r="U8528" s="5">
        <f t="shared" si="1071"/>
        <v>0</v>
      </c>
      <c r="V8528">
        <f t="shared" si="1072"/>
        <v>0</v>
      </c>
      <c r="W8528">
        <f t="shared" si="1073"/>
        <v>887.34569999999837</v>
      </c>
      <c r="X8528" s="6">
        <f t="shared" si="1074"/>
        <v>187.34569999999837</v>
      </c>
    </row>
    <row r="8529" spans="16:24" x14ac:dyDescent="0.25">
      <c r="P8529" s="10">
        <v>8520</v>
      </c>
      <c r="Q8529" s="2">
        <f t="shared" si="1067"/>
        <v>0.21302499999998062</v>
      </c>
      <c r="R8529" s="5">
        <f t="shared" si="1068"/>
        <v>700</v>
      </c>
      <c r="S8529" s="5">
        <f t="shared" si="1069"/>
        <v>562.03709999999512</v>
      </c>
      <c r="T8529">
        <f t="shared" si="1070"/>
        <v>7.7099999995198232E-2</v>
      </c>
      <c r="U8529" s="5">
        <f t="shared" si="1071"/>
        <v>0</v>
      </c>
      <c r="V8529">
        <f t="shared" si="1072"/>
        <v>0</v>
      </c>
      <c r="W8529">
        <f t="shared" si="1073"/>
        <v>887.34569999999837</v>
      </c>
      <c r="X8529" s="6">
        <f t="shared" si="1074"/>
        <v>187.34569999999837</v>
      </c>
    </row>
    <row r="8530" spans="16:24" x14ac:dyDescent="0.25">
      <c r="P8530" s="10">
        <v>8521</v>
      </c>
      <c r="Q8530" s="2">
        <f t="shared" si="1067"/>
        <v>0.21304999999998062</v>
      </c>
      <c r="R8530" s="5">
        <f t="shared" si="1068"/>
        <v>700</v>
      </c>
      <c r="S8530" s="5">
        <f t="shared" si="1069"/>
        <v>562.03709999999512</v>
      </c>
      <c r="T8530">
        <f t="shared" si="1070"/>
        <v>7.7099999995198232E-2</v>
      </c>
      <c r="U8530" s="5">
        <f t="shared" si="1071"/>
        <v>0</v>
      </c>
      <c r="V8530">
        <f t="shared" si="1072"/>
        <v>0</v>
      </c>
      <c r="W8530">
        <f t="shared" si="1073"/>
        <v>887.34569999999837</v>
      </c>
      <c r="X8530" s="6">
        <f t="shared" si="1074"/>
        <v>187.34569999999837</v>
      </c>
    </row>
    <row r="8531" spans="16:24" x14ac:dyDescent="0.25">
      <c r="P8531" s="10">
        <v>8522</v>
      </c>
      <c r="Q8531" s="2">
        <f t="shared" si="1067"/>
        <v>0.21307499999998061</v>
      </c>
      <c r="R8531" s="5">
        <f t="shared" si="1068"/>
        <v>700</v>
      </c>
      <c r="S8531" s="5">
        <f t="shared" si="1069"/>
        <v>562.03709999999512</v>
      </c>
      <c r="T8531">
        <f t="shared" si="1070"/>
        <v>7.7099999995198232E-2</v>
      </c>
      <c r="U8531" s="5">
        <f t="shared" si="1071"/>
        <v>0</v>
      </c>
      <c r="V8531">
        <f t="shared" si="1072"/>
        <v>0</v>
      </c>
      <c r="W8531">
        <f t="shared" si="1073"/>
        <v>887.34569999999837</v>
      </c>
      <c r="X8531" s="6">
        <f t="shared" si="1074"/>
        <v>187.34569999999837</v>
      </c>
    </row>
    <row r="8532" spans="16:24" x14ac:dyDescent="0.25">
      <c r="P8532" s="10">
        <v>8523</v>
      </c>
      <c r="Q8532" s="2">
        <f t="shared" si="1067"/>
        <v>0.21309999999998061</v>
      </c>
      <c r="R8532" s="5">
        <f t="shared" si="1068"/>
        <v>700</v>
      </c>
      <c r="S8532" s="5">
        <f t="shared" si="1069"/>
        <v>562.03709999999512</v>
      </c>
      <c r="T8532">
        <f t="shared" si="1070"/>
        <v>7.7099999995198232E-2</v>
      </c>
      <c r="U8532" s="5">
        <f t="shared" si="1071"/>
        <v>0</v>
      </c>
      <c r="V8532">
        <f t="shared" si="1072"/>
        <v>0</v>
      </c>
      <c r="W8532">
        <f t="shared" si="1073"/>
        <v>887.34569999999837</v>
      </c>
      <c r="X8532" s="6">
        <f t="shared" si="1074"/>
        <v>187.34569999999837</v>
      </c>
    </row>
    <row r="8533" spans="16:24" x14ac:dyDescent="0.25">
      <c r="P8533" s="10">
        <v>8524</v>
      </c>
      <c r="Q8533" s="2">
        <f t="shared" si="1067"/>
        <v>0.21312499999998061</v>
      </c>
      <c r="R8533" s="5">
        <f t="shared" si="1068"/>
        <v>700</v>
      </c>
      <c r="S8533" s="5">
        <f t="shared" si="1069"/>
        <v>562.03709999999512</v>
      </c>
      <c r="T8533">
        <f t="shared" si="1070"/>
        <v>7.7099999995198232E-2</v>
      </c>
      <c r="U8533" s="5">
        <f t="shared" si="1071"/>
        <v>0</v>
      </c>
      <c r="V8533">
        <f t="shared" si="1072"/>
        <v>0</v>
      </c>
      <c r="W8533">
        <f t="shared" si="1073"/>
        <v>887.34569999999837</v>
      </c>
      <c r="X8533" s="6">
        <f t="shared" si="1074"/>
        <v>187.34569999999837</v>
      </c>
    </row>
    <row r="8534" spans="16:24" x14ac:dyDescent="0.25">
      <c r="P8534" s="10">
        <v>8525</v>
      </c>
      <c r="Q8534" s="2">
        <f t="shared" si="1067"/>
        <v>0.2131499999999806</v>
      </c>
      <c r="R8534" s="5">
        <f t="shared" si="1068"/>
        <v>700</v>
      </c>
      <c r="S8534" s="5">
        <f t="shared" si="1069"/>
        <v>562.03709999999512</v>
      </c>
      <c r="T8534">
        <f t="shared" si="1070"/>
        <v>7.7099999995198232E-2</v>
      </c>
      <c r="U8534" s="5">
        <f t="shared" si="1071"/>
        <v>0</v>
      </c>
      <c r="V8534">
        <f t="shared" si="1072"/>
        <v>0</v>
      </c>
      <c r="W8534">
        <f t="shared" si="1073"/>
        <v>887.34569999999837</v>
      </c>
      <c r="X8534" s="6">
        <f t="shared" si="1074"/>
        <v>187.34569999999837</v>
      </c>
    </row>
    <row r="8535" spans="16:24" x14ac:dyDescent="0.25">
      <c r="P8535" s="10">
        <v>8526</v>
      </c>
      <c r="Q8535" s="2">
        <f t="shared" si="1067"/>
        <v>0.2131749999999806</v>
      </c>
      <c r="R8535" s="5">
        <f t="shared" si="1068"/>
        <v>700</v>
      </c>
      <c r="S8535" s="5">
        <f t="shared" si="1069"/>
        <v>562.03709999999512</v>
      </c>
      <c r="T8535">
        <f t="shared" si="1070"/>
        <v>7.7099999995198232E-2</v>
      </c>
      <c r="U8535" s="5">
        <f t="shared" si="1071"/>
        <v>0</v>
      </c>
      <c r="V8535">
        <f t="shared" si="1072"/>
        <v>0</v>
      </c>
      <c r="W8535">
        <f t="shared" si="1073"/>
        <v>887.34569999999837</v>
      </c>
      <c r="X8535" s="6">
        <f t="shared" si="1074"/>
        <v>187.34569999999837</v>
      </c>
    </row>
    <row r="8536" spans="16:24" x14ac:dyDescent="0.25">
      <c r="P8536" s="10">
        <v>8527</v>
      </c>
      <c r="Q8536" s="2">
        <f t="shared" si="1067"/>
        <v>0.2131999999999806</v>
      </c>
      <c r="R8536" s="5">
        <f t="shared" si="1068"/>
        <v>700</v>
      </c>
      <c r="S8536" s="5">
        <f t="shared" si="1069"/>
        <v>562.03709999999512</v>
      </c>
      <c r="T8536">
        <f t="shared" si="1070"/>
        <v>7.7099999995198232E-2</v>
      </c>
      <c r="U8536" s="5">
        <f t="shared" si="1071"/>
        <v>0</v>
      </c>
      <c r="V8536">
        <f t="shared" si="1072"/>
        <v>0</v>
      </c>
      <c r="W8536">
        <f t="shared" si="1073"/>
        <v>887.34569999999837</v>
      </c>
      <c r="X8536" s="6">
        <f t="shared" si="1074"/>
        <v>187.34569999999837</v>
      </c>
    </row>
    <row r="8537" spans="16:24" x14ac:dyDescent="0.25">
      <c r="P8537" s="10">
        <v>8528</v>
      </c>
      <c r="Q8537" s="2">
        <f t="shared" si="1067"/>
        <v>0.2132249999999806</v>
      </c>
      <c r="R8537" s="5">
        <f t="shared" si="1068"/>
        <v>700</v>
      </c>
      <c r="S8537" s="5">
        <f t="shared" si="1069"/>
        <v>562.03709999999512</v>
      </c>
      <c r="T8537">
        <f t="shared" si="1070"/>
        <v>7.7099999995198232E-2</v>
      </c>
      <c r="U8537" s="5">
        <f t="shared" si="1071"/>
        <v>0</v>
      </c>
      <c r="V8537">
        <f t="shared" si="1072"/>
        <v>0</v>
      </c>
      <c r="W8537">
        <f t="shared" si="1073"/>
        <v>887.34569999999837</v>
      </c>
      <c r="X8537" s="6">
        <f t="shared" si="1074"/>
        <v>187.34569999999837</v>
      </c>
    </row>
    <row r="8538" spans="16:24" x14ac:dyDescent="0.25">
      <c r="P8538" s="10">
        <v>8529</v>
      </c>
      <c r="Q8538" s="2">
        <f t="shared" si="1067"/>
        <v>0.21324999999998059</v>
      </c>
      <c r="R8538" s="5">
        <f t="shared" si="1068"/>
        <v>700</v>
      </c>
      <c r="S8538" s="5">
        <f t="shared" si="1069"/>
        <v>562.03709999999512</v>
      </c>
      <c r="T8538">
        <f t="shared" si="1070"/>
        <v>7.7099999995198232E-2</v>
      </c>
      <c r="U8538" s="5">
        <f t="shared" si="1071"/>
        <v>0</v>
      </c>
      <c r="V8538">
        <f t="shared" si="1072"/>
        <v>0</v>
      </c>
      <c r="W8538">
        <f t="shared" si="1073"/>
        <v>887.34569999999837</v>
      </c>
      <c r="X8538" s="6">
        <f t="shared" si="1074"/>
        <v>187.34569999999837</v>
      </c>
    </row>
    <row r="8539" spans="16:24" x14ac:dyDescent="0.25">
      <c r="P8539" s="10">
        <v>8530</v>
      </c>
      <c r="Q8539" s="2">
        <f t="shared" si="1067"/>
        <v>0.21327499999998059</v>
      </c>
      <c r="R8539" s="5">
        <f t="shared" si="1068"/>
        <v>700</v>
      </c>
      <c r="S8539" s="5">
        <f t="shared" si="1069"/>
        <v>562.03709999999512</v>
      </c>
      <c r="T8539">
        <f t="shared" si="1070"/>
        <v>7.7099999995198232E-2</v>
      </c>
      <c r="U8539" s="5">
        <f t="shared" si="1071"/>
        <v>0</v>
      </c>
      <c r="V8539">
        <f t="shared" si="1072"/>
        <v>0</v>
      </c>
      <c r="W8539">
        <f t="shared" si="1073"/>
        <v>887.34569999999837</v>
      </c>
      <c r="X8539" s="6">
        <f t="shared" si="1074"/>
        <v>187.34569999999837</v>
      </c>
    </row>
    <row r="8540" spans="16:24" x14ac:dyDescent="0.25">
      <c r="P8540" s="10">
        <v>8531</v>
      </c>
      <c r="Q8540" s="2">
        <f t="shared" si="1067"/>
        <v>0.21329999999998059</v>
      </c>
      <c r="R8540" s="5">
        <f t="shared" si="1068"/>
        <v>700</v>
      </c>
      <c r="S8540" s="5">
        <f t="shared" si="1069"/>
        <v>562.03709999999512</v>
      </c>
      <c r="T8540">
        <f t="shared" si="1070"/>
        <v>7.7099999995198232E-2</v>
      </c>
      <c r="U8540" s="5">
        <f t="shared" si="1071"/>
        <v>0</v>
      </c>
      <c r="V8540">
        <f t="shared" si="1072"/>
        <v>0</v>
      </c>
      <c r="W8540">
        <f t="shared" si="1073"/>
        <v>887.34569999999837</v>
      </c>
      <c r="X8540" s="6">
        <f t="shared" si="1074"/>
        <v>187.34569999999837</v>
      </c>
    </row>
    <row r="8541" spans="16:24" x14ac:dyDescent="0.25">
      <c r="P8541" s="10">
        <v>8532</v>
      </c>
      <c r="Q8541" s="2">
        <f t="shared" si="1067"/>
        <v>0.21332499999998059</v>
      </c>
      <c r="R8541" s="5">
        <f t="shared" si="1068"/>
        <v>700</v>
      </c>
      <c r="S8541" s="5">
        <f t="shared" si="1069"/>
        <v>562.03709999999512</v>
      </c>
      <c r="T8541">
        <f t="shared" si="1070"/>
        <v>7.7099999995198232E-2</v>
      </c>
      <c r="U8541" s="5">
        <f t="shared" si="1071"/>
        <v>0</v>
      </c>
      <c r="V8541">
        <f t="shared" si="1072"/>
        <v>0</v>
      </c>
      <c r="W8541">
        <f t="shared" si="1073"/>
        <v>887.34569999999837</v>
      </c>
      <c r="X8541" s="6">
        <f t="shared" si="1074"/>
        <v>187.34569999999837</v>
      </c>
    </row>
    <row r="8542" spans="16:24" x14ac:dyDescent="0.25">
      <c r="P8542" s="10">
        <v>8533</v>
      </c>
      <c r="Q8542" s="2">
        <f t="shared" si="1067"/>
        <v>0.21334999999998058</v>
      </c>
      <c r="R8542" s="5">
        <f t="shared" si="1068"/>
        <v>700</v>
      </c>
      <c r="S8542" s="5">
        <f t="shared" si="1069"/>
        <v>562.03709999999512</v>
      </c>
      <c r="T8542">
        <f t="shared" si="1070"/>
        <v>7.7099999995198232E-2</v>
      </c>
      <c r="U8542" s="5">
        <f t="shared" si="1071"/>
        <v>0</v>
      </c>
      <c r="V8542">
        <f t="shared" si="1072"/>
        <v>0</v>
      </c>
      <c r="W8542">
        <f t="shared" si="1073"/>
        <v>887.34569999999837</v>
      </c>
      <c r="X8542" s="6">
        <f t="shared" si="1074"/>
        <v>187.34569999999837</v>
      </c>
    </row>
    <row r="8543" spans="16:24" x14ac:dyDescent="0.25">
      <c r="P8543" s="10">
        <v>8534</v>
      </c>
      <c r="Q8543" s="2">
        <f t="shared" si="1067"/>
        <v>0.21337499999998058</v>
      </c>
      <c r="R8543" s="5">
        <f t="shared" si="1068"/>
        <v>700</v>
      </c>
      <c r="S8543" s="5">
        <f t="shared" si="1069"/>
        <v>562.03709999999512</v>
      </c>
      <c r="T8543">
        <f t="shared" si="1070"/>
        <v>7.7099999995198232E-2</v>
      </c>
      <c r="U8543" s="5">
        <f t="shared" si="1071"/>
        <v>0</v>
      </c>
      <c r="V8543">
        <f t="shared" si="1072"/>
        <v>0</v>
      </c>
      <c r="W8543">
        <f t="shared" si="1073"/>
        <v>887.34569999999837</v>
      </c>
      <c r="X8543" s="6">
        <f t="shared" si="1074"/>
        <v>187.34569999999837</v>
      </c>
    </row>
    <row r="8544" spans="16:24" x14ac:dyDescent="0.25">
      <c r="P8544" s="10">
        <v>8535</v>
      </c>
      <c r="Q8544" s="2">
        <f t="shared" si="1067"/>
        <v>0.21339999999998058</v>
      </c>
      <c r="R8544" s="5">
        <f t="shared" si="1068"/>
        <v>700</v>
      </c>
      <c r="S8544" s="5">
        <f t="shared" si="1069"/>
        <v>562.03709999999512</v>
      </c>
      <c r="T8544">
        <f t="shared" si="1070"/>
        <v>7.7099999995198232E-2</v>
      </c>
      <c r="U8544" s="5">
        <f t="shared" si="1071"/>
        <v>0</v>
      </c>
      <c r="V8544">
        <f t="shared" si="1072"/>
        <v>0</v>
      </c>
      <c r="W8544">
        <f t="shared" si="1073"/>
        <v>887.34569999999837</v>
      </c>
      <c r="X8544" s="6">
        <f t="shared" si="1074"/>
        <v>187.34569999999837</v>
      </c>
    </row>
    <row r="8545" spans="16:24" x14ac:dyDescent="0.25">
      <c r="P8545" s="10">
        <v>8536</v>
      </c>
      <c r="Q8545" s="2">
        <f t="shared" si="1067"/>
        <v>0.21342499999998057</v>
      </c>
      <c r="R8545" s="5">
        <f t="shared" si="1068"/>
        <v>700</v>
      </c>
      <c r="S8545" s="5">
        <f t="shared" si="1069"/>
        <v>562.03709999999512</v>
      </c>
      <c r="T8545">
        <f t="shared" si="1070"/>
        <v>7.7099999995198232E-2</v>
      </c>
      <c r="U8545" s="5">
        <f t="shared" si="1071"/>
        <v>0</v>
      </c>
      <c r="V8545">
        <f t="shared" si="1072"/>
        <v>0</v>
      </c>
      <c r="W8545">
        <f t="shared" si="1073"/>
        <v>887.34569999999837</v>
      </c>
      <c r="X8545" s="6">
        <f t="shared" si="1074"/>
        <v>187.34569999999837</v>
      </c>
    </row>
    <row r="8546" spans="16:24" x14ac:dyDescent="0.25">
      <c r="P8546" s="10">
        <v>8537</v>
      </c>
      <c r="Q8546" s="2">
        <f t="shared" si="1067"/>
        <v>0.21344999999998057</v>
      </c>
      <c r="R8546" s="5">
        <f t="shared" si="1068"/>
        <v>700</v>
      </c>
      <c r="S8546" s="5">
        <f t="shared" si="1069"/>
        <v>562.03709999999512</v>
      </c>
      <c r="T8546">
        <f t="shared" si="1070"/>
        <v>7.7099999995198232E-2</v>
      </c>
      <c r="U8546" s="5">
        <f t="shared" si="1071"/>
        <v>0</v>
      </c>
      <c r="V8546">
        <f t="shared" si="1072"/>
        <v>0</v>
      </c>
      <c r="W8546">
        <f t="shared" si="1073"/>
        <v>887.34569999999837</v>
      </c>
      <c r="X8546" s="6">
        <f t="shared" si="1074"/>
        <v>187.34569999999837</v>
      </c>
    </row>
    <row r="8547" spans="16:24" x14ac:dyDescent="0.25">
      <c r="P8547" s="10">
        <v>8538</v>
      </c>
      <c r="Q8547" s="2">
        <f t="shared" si="1067"/>
        <v>0.21347499999998057</v>
      </c>
      <c r="R8547" s="5">
        <f t="shared" si="1068"/>
        <v>700</v>
      </c>
      <c r="S8547" s="5">
        <f t="shared" si="1069"/>
        <v>562.03709999999512</v>
      </c>
      <c r="T8547">
        <f t="shared" si="1070"/>
        <v>7.7099999995198232E-2</v>
      </c>
      <c r="U8547" s="5">
        <f t="shared" si="1071"/>
        <v>0</v>
      </c>
      <c r="V8547">
        <f t="shared" si="1072"/>
        <v>0</v>
      </c>
      <c r="W8547">
        <f t="shared" si="1073"/>
        <v>887.34569999999837</v>
      </c>
      <c r="X8547" s="6">
        <f t="shared" si="1074"/>
        <v>187.34569999999837</v>
      </c>
    </row>
    <row r="8548" spans="16:24" x14ac:dyDescent="0.25">
      <c r="P8548" s="10">
        <v>8539</v>
      </c>
      <c r="Q8548" s="2">
        <f t="shared" si="1067"/>
        <v>0.21349999999998057</v>
      </c>
      <c r="R8548" s="5">
        <f t="shared" si="1068"/>
        <v>700</v>
      </c>
      <c r="S8548" s="5">
        <f t="shared" si="1069"/>
        <v>562.03709999999512</v>
      </c>
      <c r="T8548">
        <f t="shared" si="1070"/>
        <v>7.7099999995198232E-2</v>
      </c>
      <c r="U8548" s="5">
        <f t="shared" si="1071"/>
        <v>0</v>
      </c>
      <c r="V8548">
        <f t="shared" si="1072"/>
        <v>0</v>
      </c>
      <c r="W8548">
        <f t="shared" si="1073"/>
        <v>887.34569999999837</v>
      </c>
      <c r="X8548" s="6">
        <f t="shared" si="1074"/>
        <v>187.34569999999837</v>
      </c>
    </row>
    <row r="8549" spans="16:24" x14ac:dyDescent="0.25">
      <c r="P8549" s="10">
        <v>8540</v>
      </c>
      <c r="Q8549" s="2">
        <f t="shared" si="1067"/>
        <v>0.21352499999998056</v>
      </c>
      <c r="R8549" s="5">
        <f t="shared" si="1068"/>
        <v>700</v>
      </c>
      <c r="S8549" s="5">
        <f t="shared" si="1069"/>
        <v>562.03709999999512</v>
      </c>
      <c r="T8549">
        <f t="shared" si="1070"/>
        <v>7.7099999995198232E-2</v>
      </c>
      <c r="U8549" s="5">
        <f t="shared" si="1071"/>
        <v>0</v>
      </c>
      <c r="V8549">
        <f t="shared" si="1072"/>
        <v>0</v>
      </c>
      <c r="W8549">
        <f t="shared" si="1073"/>
        <v>887.34569999999837</v>
      </c>
      <c r="X8549" s="6">
        <f t="shared" si="1074"/>
        <v>187.34569999999837</v>
      </c>
    </row>
    <row r="8550" spans="16:24" x14ac:dyDescent="0.25">
      <c r="P8550" s="10">
        <v>8541</v>
      </c>
      <c r="Q8550" s="2">
        <f t="shared" si="1067"/>
        <v>0.21354999999998056</v>
      </c>
      <c r="R8550" s="5">
        <f t="shared" si="1068"/>
        <v>700</v>
      </c>
      <c r="S8550" s="5">
        <f t="shared" si="1069"/>
        <v>562.03709999999512</v>
      </c>
      <c r="T8550">
        <f t="shared" si="1070"/>
        <v>7.7099999995198232E-2</v>
      </c>
      <c r="U8550" s="5">
        <f t="shared" si="1071"/>
        <v>0</v>
      </c>
      <c r="V8550">
        <f t="shared" si="1072"/>
        <v>0</v>
      </c>
      <c r="W8550">
        <f t="shared" si="1073"/>
        <v>887.34569999999837</v>
      </c>
      <c r="X8550" s="6">
        <f t="shared" si="1074"/>
        <v>187.34569999999837</v>
      </c>
    </row>
    <row r="8551" spans="16:24" x14ac:dyDescent="0.25">
      <c r="P8551" s="10">
        <v>8542</v>
      </c>
      <c r="Q8551" s="2">
        <f t="shared" si="1067"/>
        <v>0.21357499999998056</v>
      </c>
      <c r="R8551" s="5">
        <f t="shared" si="1068"/>
        <v>700</v>
      </c>
      <c r="S8551" s="5">
        <f t="shared" si="1069"/>
        <v>562.03709999999512</v>
      </c>
      <c r="T8551">
        <f t="shared" si="1070"/>
        <v>7.7099999995198232E-2</v>
      </c>
      <c r="U8551" s="5">
        <f t="shared" si="1071"/>
        <v>0</v>
      </c>
      <c r="V8551">
        <f t="shared" si="1072"/>
        <v>0</v>
      </c>
      <c r="W8551">
        <f t="shared" si="1073"/>
        <v>887.34569999999837</v>
      </c>
      <c r="X8551" s="6">
        <f t="shared" si="1074"/>
        <v>187.34569999999837</v>
      </c>
    </row>
    <row r="8552" spans="16:24" x14ac:dyDescent="0.25">
      <c r="P8552" s="10">
        <v>8543</v>
      </c>
      <c r="Q8552" s="2">
        <f t="shared" si="1067"/>
        <v>0.21359999999998056</v>
      </c>
      <c r="R8552" s="5">
        <f t="shared" si="1068"/>
        <v>700</v>
      </c>
      <c r="S8552" s="5">
        <f t="shared" si="1069"/>
        <v>562.03709999999512</v>
      </c>
      <c r="T8552">
        <f t="shared" si="1070"/>
        <v>7.7099999995198232E-2</v>
      </c>
      <c r="U8552" s="5">
        <f t="shared" si="1071"/>
        <v>0</v>
      </c>
      <c r="V8552">
        <f t="shared" si="1072"/>
        <v>0</v>
      </c>
      <c r="W8552">
        <f t="shared" si="1073"/>
        <v>887.34569999999837</v>
      </c>
      <c r="X8552" s="6">
        <f t="shared" si="1074"/>
        <v>187.34569999999837</v>
      </c>
    </row>
    <row r="8553" spans="16:24" x14ac:dyDescent="0.25">
      <c r="P8553" s="10">
        <v>8544</v>
      </c>
      <c r="Q8553" s="2">
        <f t="shared" si="1067"/>
        <v>0.21362499999998055</v>
      </c>
      <c r="R8553" s="5">
        <f t="shared" si="1068"/>
        <v>700</v>
      </c>
      <c r="S8553" s="5">
        <f t="shared" si="1069"/>
        <v>562.03709999999512</v>
      </c>
      <c r="T8553">
        <f t="shared" si="1070"/>
        <v>7.7099999995198232E-2</v>
      </c>
      <c r="U8553" s="5">
        <f t="shared" si="1071"/>
        <v>0</v>
      </c>
      <c r="V8553">
        <f t="shared" si="1072"/>
        <v>0</v>
      </c>
      <c r="W8553">
        <f t="shared" si="1073"/>
        <v>887.34569999999837</v>
      </c>
      <c r="X8553" s="6">
        <f t="shared" si="1074"/>
        <v>187.34569999999837</v>
      </c>
    </row>
    <row r="8554" spans="16:24" x14ac:dyDescent="0.25">
      <c r="P8554" s="10">
        <v>8545</v>
      </c>
      <c r="Q8554" s="2">
        <f t="shared" si="1067"/>
        <v>0.21364999999998055</v>
      </c>
      <c r="R8554" s="5">
        <f t="shared" si="1068"/>
        <v>700</v>
      </c>
      <c r="S8554" s="5">
        <f t="shared" si="1069"/>
        <v>562.03709999999512</v>
      </c>
      <c r="T8554">
        <f t="shared" si="1070"/>
        <v>7.7099999995198232E-2</v>
      </c>
      <c r="U8554" s="5">
        <f t="shared" si="1071"/>
        <v>0</v>
      </c>
      <c r="V8554">
        <f t="shared" si="1072"/>
        <v>0</v>
      </c>
      <c r="W8554">
        <f t="shared" si="1073"/>
        <v>887.34569999999837</v>
      </c>
      <c r="X8554" s="6">
        <f t="shared" si="1074"/>
        <v>187.34569999999837</v>
      </c>
    </row>
    <row r="8555" spans="16:24" x14ac:dyDescent="0.25">
      <c r="P8555" s="10">
        <v>8546</v>
      </c>
      <c r="Q8555" s="2">
        <f t="shared" si="1067"/>
        <v>0.21367499999998055</v>
      </c>
      <c r="R8555" s="5">
        <f t="shared" si="1068"/>
        <v>700</v>
      </c>
      <c r="S8555" s="5">
        <f t="shared" si="1069"/>
        <v>562.03709999999512</v>
      </c>
      <c r="T8555">
        <f t="shared" si="1070"/>
        <v>7.7099999995198232E-2</v>
      </c>
      <c r="U8555" s="5">
        <f t="shared" si="1071"/>
        <v>0</v>
      </c>
      <c r="V8555">
        <f t="shared" si="1072"/>
        <v>0</v>
      </c>
      <c r="W8555">
        <f t="shared" si="1073"/>
        <v>887.34569999999837</v>
      </c>
      <c r="X8555" s="6">
        <f t="shared" si="1074"/>
        <v>187.34569999999837</v>
      </c>
    </row>
    <row r="8556" spans="16:24" x14ac:dyDescent="0.25">
      <c r="P8556" s="10">
        <v>8547</v>
      </c>
      <c r="Q8556" s="2">
        <f t="shared" si="1067"/>
        <v>0.21369999999998054</v>
      </c>
      <c r="R8556" s="5">
        <f t="shared" si="1068"/>
        <v>700</v>
      </c>
      <c r="S8556" s="5">
        <f t="shared" si="1069"/>
        <v>562.03709999999512</v>
      </c>
      <c r="T8556">
        <f t="shared" si="1070"/>
        <v>7.7099999995198232E-2</v>
      </c>
      <c r="U8556" s="5">
        <f t="shared" si="1071"/>
        <v>0</v>
      </c>
      <c r="V8556">
        <f t="shared" si="1072"/>
        <v>0</v>
      </c>
      <c r="W8556">
        <f t="shared" si="1073"/>
        <v>887.34569999999837</v>
      </c>
      <c r="X8556" s="6">
        <f t="shared" si="1074"/>
        <v>187.34569999999837</v>
      </c>
    </row>
    <row r="8557" spans="16:24" x14ac:dyDescent="0.25">
      <c r="P8557" s="10">
        <v>8548</v>
      </c>
      <c r="Q8557" s="2">
        <f t="shared" si="1067"/>
        <v>0.21372499999998054</v>
      </c>
      <c r="R8557" s="5">
        <f t="shared" si="1068"/>
        <v>700</v>
      </c>
      <c r="S8557" s="5">
        <f t="shared" si="1069"/>
        <v>562.03709999999512</v>
      </c>
      <c r="T8557">
        <f t="shared" si="1070"/>
        <v>7.7099999995198232E-2</v>
      </c>
      <c r="U8557" s="5">
        <f t="shared" si="1071"/>
        <v>0</v>
      </c>
      <c r="V8557">
        <f t="shared" si="1072"/>
        <v>0</v>
      </c>
      <c r="W8557">
        <f t="shared" si="1073"/>
        <v>887.34569999999837</v>
      </c>
      <c r="X8557" s="6">
        <f t="shared" si="1074"/>
        <v>187.34569999999837</v>
      </c>
    </row>
    <row r="8558" spans="16:24" x14ac:dyDescent="0.25">
      <c r="P8558" s="10">
        <v>8549</v>
      </c>
      <c r="Q8558" s="2">
        <f t="shared" si="1067"/>
        <v>0.21374999999998054</v>
      </c>
      <c r="R8558" s="5">
        <f t="shared" si="1068"/>
        <v>700</v>
      </c>
      <c r="S8558" s="5">
        <f t="shared" si="1069"/>
        <v>562.03709999999512</v>
      </c>
      <c r="T8558">
        <f t="shared" si="1070"/>
        <v>7.7099999995198232E-2</v>
      </c>
      <c r="U8558" s="5">
        <f t="shared" si="1071"/>
        <v>0</v>
      </c>
      <c r="V8558">
        <f t="shared" si="1072"/>
        <v>0</v>
      </c>
      <c r="W8558">
        <f t="shared" si="1073"/>
        <v>887.34569999999837</v>
      </c>
      <c r="X8558" s="6">
        <f t="shared" si="1074"/>
        <v>187.34569999999837</v>
      </c>
    </row>
    <row r="8559" spans="16:24" x14ac:dyDescent="0.25">
      <c r="P8559" s="10">
        <v>8550</v>
      </c>
      <c r="Q8559" s="2">
        <f t="shared" si="1067"/>
        <v>0.21377499999998054</v>
      </c>
      <c r="R8559" s="5">
        <f t="shared" si="1068"/>
        <v>700</v>
      </c>
      <c r="S8559" s="5">
        <f t="shared" si="1069"/>
        <v>562.03709999999512</v>
      </c>
      <c r="T8559">
        <f t="shared" si="1070"/>
        <v>7.7099999995198232E-2</v>
      </c>
      <c r="U8559" s="5">
        <f t="shared" si="1071"/>
        <v>0</v>
      </c>
      <c r="V8559">
        <f t="shared" si="1072"/>
        <v>0</v>
      </c>
      <c r="W8559">
        <f t="shared" si="1073"/>
        <v>887.34569999999837</v>
      </c>
      <c r="X8559" s="6">
        <f t="shared" si="1074"/>
        <v>187.34569999999837</v>
      </c>
    </row>
    <row r="8560" spans="16:24" x14ac:dyDescent="0.25">
      <c r="P8560" s="10">
        <v>8551</v>
      </c>
      <c r="Q8560" s="2">
        <f t="shared" si="1067"/>
        <v>0.21379999999998053</v>
      </c>
      <c r="R8560" s="5">
        <f t="shared" si="1068"/>
        <v>700</v>
      </c>
      <c r="S8560" s="5">
        <f t="shared" si="1069"/>
        <v>562.03709999999512</v>
      </c>
      <c r="T8560">
        <f t="shared" si="1070"/>
        <v>7.7099999995198232E-2</v>
      </c>
      <c r="U8560" s="5">
        <f t="shared" si="1071"/>
        <v>0</v>
      </c>
      <c r="V8560">
        <f t="shared" si="1072"/>
        <v>0</v>
      </c>
      <c r="W8560">
        <f t="shared" si="1073"/>
        <v>887.34569999999837</v>
      </c>
      <c r="X8560" s="6">
        <f t="shared" si="1074"/>
        <v>187.34569999999837</v>
      </c>
    </row>
    <row r="8561" spans="16:24" x14ac:dyDescent="0.25">
      <c r="P8561" s="10">
        <v>8552</v>
      </c>
      <c r="Q8561" s="2">
        <f t="shared" si="1067"/>
        <v>0.21382499999998053</v>
      </c>
      <c r="R8561" s="5">
        <f t="shared" si="1068"/>
        <v>700</v>
      </c>
      <c r="S8561" s="5">
        <f t="shared" si="1069"/>
        <v>562.03709999999512</v>
      </c>
      <c r="T8561">
        <f t="shared" si="1070"/>
        <v>7.7099999995198232E-2</v>
      </c>
      <c r="U8561" s="5">
        <f t="shared" si="1071"/>
        <v>0</v>
      </c>
      <c r="V8561">
        <f t="shared" si="1072"/>
        <v>0</v>
      </c>
      <c r="W8561">
        <f t="shared" si="1073"/>
        <v>887.34569999999837</v>
      </c>
      <c r="X8561" s="6">
        <f t="shared" si="1074"/>
        <v>187.34569999999837</v>
      </c>
    </row>
    <row r="8562" spans="16:24" x14ac:dyDescent="0.25">
      <c r="P8562" s="10">
        <v>8553</v>
      </c>
      <c r="Q8562" s="2">
        <f t="shared" si="1067"/>
        <v>0.21384999999998053</v>
      </c>
      <c r="R8562" s="5">
        <f t="shared" si="1068"/>
        <v>700</v>
      </c>
      <c r="S8562" s="5">
        <f t="shared" si="1069"/>
        <v>562.03709999999512</v>
      </c>
      <c r="T8562">
        <f t="shared" si="1070"/>
        <v>7.7099999995198232E-2</v>
      </c>
      <c r="U8562" s="5">
        <f t="shared" si="1071"/>
        <v>0</v>
      </c>
      <c r="V8562">
        <f t="shared" si="1072"/>
        <v>0</v>
      </c>
      <c r="W8562">
        <f t="shared" si="1073"/>
        <v>887.34569999999837</v>
      </c>
      <c r="X8562" s="6">
        <f t="shared" si="1074"/>
        <v>187.34569999999837</v>
      </c>
    </row>
    <row r="8563" spans="16:24" x14ac:dyDescent="0.25">
      <c r="P8563" s="10">
        <v>8554</v>
      </c>
      <c r="Q8563" s="2">
        <f t="shared" si="1067"/>
        <v>0.21387499999998053</v>
      </c>
      <c r="R8563" s="5">
        <f t="shared" si="1068"/>
        <v>700</v>
      </c>
      <c r="S8563" s="5">
        <f t="shared" si="1069"/>
        <v>562.03709999999512</v>
      </c>
      <c r="T8563">
        <f t="shared" si="1070"/>
        <v>7.7099999995198232E-2</v>
      </c>
      <c r="U8563" s="5">
        <f t="shared" si="1071"/>
        <v>0</v>
      </c>
      <c r="V8563">
        <f t="shared" si="1072"/>
        <v>0</v>
      </c>
      <c r="W8563">
        <f t="shared" si="1073"/>
        <v>887.34569999999837</v>
      </c>
      <c r="X8563" s="6">
        <f t="shared" si="1074"/>
        <v>187.34569999999837</v>
      </c>
    </row>
    <row r="8564" spans="16:24" x14ac:dyDescent="0.25">
      <c r="P8564" s="10">
        <v>8555</v>
      </c>
      <c r="Q8564" s="2">
        <f t="shared" si="1067"/>
        <v>0.21389999999998052</v>
      </c>
      <c r="R8564" s="5">
        <f t="shared" si="1068"/>
        <v>700</v>
      </c>
      <c r="S8564" s="5">
        <f t="shared" si="1069"/>
        <v>562.03709999999512</v>
      </c>
      <c r="T8564">
        <f t="shared" si="1070"/>
        <v>7.7099999995198232E-2</v>
      </c>
      <c r="U8564" s="5">
        <f t="shared" si="1071"/>
        <v>0</v>
      </c>
      <c r="V8564">
        <f t="shared" si="1072"/>
        <v>0</v>
      </c>
      <c r="W8564">
        <f t="shared" si="1073"/>
        <v>887.34569999999837</v>
      </c>
      <c r="X8564" s="6">
        <f t="shared" si="1074"/>
        <v>187.34569999999837</v>
      </c>
    </row>
    <row r="8565" spans="16:24" x14ac:dyDescent="0.25">
      <c r="P8565" s="10">
        <v>8556</v>
      </c>
      <c r="Q8565" s="2">
        <f t="shared" si="1067"/>
        <v>0.21392499999998052</v>
      </c>
      <c r="R8565" s="5">
        <f t="shared" si="1068"/>
        <v>700</v>
      </c>
      <c r="S8565" s="5">
        <f t="shared" si="1069"/>
        <v>562.03709999999512</v>
      </c>
      <c r="T8565">
        <f t="shared" si="1070"/>
        <v>7.7099999995198232E-2</v>
      </c>
      <c r="U8565" s="5">
        <f t="shared" si="1071"/>
        <v>0</v>
      </c>
      <c r="V8565">
        <f t="shared" si="1072"/>
        <v>0</v>
      </c>
      <c r="W8565">
        <f t="shared" si="1073"/>
        <v>887.34569999999837</v>
      </c>
      <c r="X8565" s="6">
        <f t="shared" si="1074"/>
        <v>187.34569999999837</v>
      </c>
    </row>
    <row r="8566" spans="16:24" x14ac:dyDescent="0.25">
      <c r="P8566" s="10">
        <v>8557</v>
      </c>
      <c r="Q8566" s="2">
        <f t="shared" si="1067"/>
        <v>0.21394999999998052</v>
      </c>
      <c r="R8566" s="5">
        <f t="shared" si="1068"/>
        <v>700</v>
      </c>
      <c r="S8566" s="5">
        <f t="shared" si="1069"/>
        <v>562.03709999999512</v>
      </c>
      <c r="T8566">
        <f t="shared" si="1070"/>
        <v>7.7099999995198232E-2</v>
      </c>
      <c r="U8566" s="5">
        <f t="shared" si="1071"/>
        <v>0</v>
      </c>
      <c r="V8566">
        <f t="shared" si="1072"/>
        <v>0</v>
      </c>
      <c r="W8566">
        <f t="shared" si="1073"/>
        <v>887.34569999999837</v>
      </c>
      <c r="X8566" s="6">
        <f t="shared" si="1074"/>
        <v>187.34569999999837</v>
      </c>
    </row>
    <row r="8567" spans="16:24" x14ac:dyDescent="0.25">
      <c r="P8567" s="10">
        <v>8558</v>
      </c>
      <c r="Q8567" s="2">
        <f t="shared" si="1067"/>
        <v>0.21397499999998051</v>
      </c>
      <c r="R8567" s="5">
        <f t="shared" si="1068"/>
        <v>700</v>
      </c>
      <c r="S8567" s="5">
        <f t="shared" si="1069"/>
        <v>562.03709999999512</v>
      </c>
      <c r="T8567">
        <f t="shared" si="1070"/>
        <v>7.7099999995198232E-2</v>
      </c>
      <c r="U8567" s="5">
        <f t="shared" si="1071"/>
        <v>0</v>
      </c>
      <c r="V8567">
        <f t="shared" si="1072"/>
        <v>0</v>
      </c>
      <c r="W8567">
        <f t="shared" si="1073"/>
        <v>887.34569999999837</v>
      </c>
      <c r="X8567" s="6">
        <f t="shared" si="1074"/>
        <v>187.34569999999837</v>
      </c>
    </row>
    <row r="8568" spans="16:24" x14ac:dyDescent="0.25">
      <c r="P8568" s="10">
        <v>8559</v>
      </c>
      <c r="Q8568" s="2">
        <f t="shared" si="1067"/>
        <v>0.21399999999998051</v>
      </c>
      <c r="R8568" s="5">
        <f t="shared" si="1068"/>
        <v>700</v>
      </c>
      <c r="S8568" s="5">
        <f t="shared" si="1069"/>
        <v>562.03709999999512</v>
      </c>
      <c r="T8568">
        <f t="shared" si="1070"/>
        <v>7.7099999995198232E-2</v>
      </c>
      <c r="U8568" s="5">
        <f t="shared" si="1071"/>
        <v>0</v>
      </c>
      <c r="V8568">
        <f t="shared" si="1072"/>
        <v>0</v>
      </c>
      <c r="W8568">
        <f t="shared" si="1073"/>
        <v>887.34569999999837</v>
      </c>
      <c r="X8568" s="6">
        <f t="shared" si="1074"/>
        <v>187.34569999999837</v>
      </c>
    </row>
    <row r="8569" spans="16:24" x14ac:dyDescent="0.25">
      <c r="P8569" s="10">
        <v>8560</v>
      </c>
      <c r="Q8569" s="2">
        <f t="shared" si="1067"/>
        <v>0.21402499999998051</v>
      </c>
      <c r="R8569" s="5">
        <f t="shared" si="1068"/>
        <v>700</v>
      </c>
      <c r="S8569" s="5">
        <f t="shared" si="1069"/>
        <v>562.03709999999512</v>
      </c>
      <c r="T8569">
        <f t="shared" si="1070"/>
        <v>7.7099999995198232E-2</v>
      </c>
      <c r="U8569" s="5">
        <f t="shared" si="1071"/>
        <v>0</v>
      </c>
      <c r="V8569">
        <f t="shared" si="1072"/>
        <v>0</v>
      </c>
      <c r="W8569">
        <f t="shared" si="1073"/>
        <v>887.34569999999837</v>
      </c>
      <c r="X8569" s="6">
        <f t="shared" si="1074"/>
        <v>187.34569999999837</v>
      </c>
    </row>
    <row r="8570" spans="16:24" x14ac:dyDescent="0.25">
      <c r="P8570" s="10">
        <v>8561</v>
      </c>
      <c r="Q8570" s="2">
        <f t="shared" si="1067"/>
        <v>0.21404999999998051</v>
      </c>
      <c r="R8570" s="5">
        <f t="shared" si="1068"/>
        <v>700</v>
      </c>
      <c r="S8570" s="5">
        <f t="shared" si="1069"/>
        <v>562.03709999999512</v>
      </c>
      <c r="T8570">
        <f t="shared" si="1070"/>
        <v>7.7099999995198232E-2</v>
      </c>
      <c r="U8570" s="5">
        <f t="shared" si="1071"/>
        <v>0</v>
      </c>
      <c r="V8570">
        <f t="shared" si="1072"/>
        <v>0</v>
      </c>
      <c r="W8570">
        <f t="shared" si="1073"/>
        <v>887.34569999999837</v>
      </c>
      <c r="X8570" s="6">
        <f t="shared" si="1074"/>
        <v>187.34569999999837</v>
      </c>
    </row>
    <row r="8571" spans="16:24" x14ac:dyDescent="0.25">
      <c r="P8571" s="10">
        <v>8562</v>
      </c>
      <c r="Q8571" s="2">
        <f t="shared" si="1067"/>
        <v>0.2140749999999805</v>
      </c>
      <c r="R8571" s="5">
        <f t="shared" si="1068"/>
        <v>700</v>
      </c>
      <c r="S8571" s="5">
        <f t="shared" si="1069"/>
        <v>562.03709999999512</v>
      </c>
      <c r="T8571">
        <f t="shared" si="1070"/>
        <v>7.7099999995198232E-2</v>
      </c>
      <c r="U8571" s="5">
        <f t="shared" si="1071"/>
        <v>0</v>
      </c>
      <c r="V8571">
        <f t="shared" si="1072"/>
        <v>0</v>
      </c>
      <c r="W8571">
        <f t="shared" si="1073"/>
        <v>887.34569999999837</v>
      </c>
      <c r="X8571" s="6">
        <f t="shared" si="1074"/>
        <v>187.34569999999837</v>
      </c>
    </row>
    <row r="8572" spans="16:24" x14ac:dyDescent="0.25">
      <c r="P8572" s="10">
        <v>8563</v>
      </c>
      <c r="Q8572" s="2">
        <f t="shared" si="1067"/>
        <v>0.2140999999999805</v>
      </c>
      <c r="R8572" s="5">
        <f t="shared" si="1068"/>
        <v>700</v>
      </c>
      <c r="S8572" s="5">
        <f t="shared" si="1069"/>
        <v>562.03709999999512</v>
      </c>
      <c r="T8572">
        <f t="shared" si="1070"/>
        <v>7.7099999995198232E-2</v>
      </c>
      <c r="U8572" s="5">
        <f t="shared" si="1071"/>
        <v>0</v>
      </c>
      <c r="V8572">
        <f t="shared" si="1072"/>
        <v>0</v>
      </c>
      <c r="W8572">
        <f t="shared" si="1073"/>
        <v>887.34569999999837</v>
      </c>
      <c r="X8572" s="6">
        <f t="shared" si="1074"/>
        <v>187.34569999999837</v>
      </c>
    </row>
    <row r="8573" spans="16:24" x14ac:dyDescent="0.25">
      <c r="P8573" s="10">
        <v>8564</v>
      </c>
      <c r="Q8573" s="2">
        <f t="shared" si="1067"/>
        <v>0.2141249999999805</v>
      </c>
      <c r="R8573" s="5">
        <f t="shared" si="1068"/>
        <v>700</v>
      </c>
      <c r="S8573" s="5">
        <f t="shared" si="1069"/>
        <v>562.03709999999512</v>
      </c>
      <c r="T8573">
        <f t="shared" si="1070"/>
        <v>7.7099999995198232E-2</v>
      </c>
      <c r="U8573" s="5">
        <f t="shared" si="1071"/>
        <v>0</v>
      </c>
      <c r="V8573">
        <f t="shared" si="1072"/>
        <v>0</v>
      </c>
      <c r="W8573">
        <f t="shared" si="1073"/>
        <v>887.34569999999837</v>
      </c>
      <c r="X8573" s="6">
        <f t="shared" si="1074"/>
        <v>187.34569999999837</v>
      </c>
    </row>
    <row r="8574" spans="16:24" x14ac:dyDescent="0.25">
      <c r="P8574" s="10">
        <v>8565</v>
      </c>
      <c r="Q8574" s="2">
        <f t="shared" si="1067"/>
        <v>0.21414999999998049</v>
      </c>
      <c r="R8574" s="5">
        <f t="shared" si="1068"/>
        <v>700</v>
      </c>
      <c r="S8574" s="5">
        <f t="shared" si="1069"/>
        <v>562.03709999999512</v>
      </c>
      <c r="T8574">
        <f t="shared" si="1070"/>
        <v>7.7099999995198232E-2</v>
      </c>
      <c r="U8574" s="5">
        <f t="shared" si="1071"/>
        <v>0</v>
      </c>
      <c r="V8574">
        <f t="shared" si="1072"/>
        <v>0</v>
      </c>
      <c r="W8574">
        <f t="shared" si="1073"/>
        <v>887.34569999999837</v>
      </c>
      <c r="X8574" s="6">
        <f t="shared" si="1074"/>
        <v>187.34569999999837</v>
      </c>
    </row>
    <row r="8575" spans="16:24" x14ac:dyDescent="0.25">
      <c r="P8575" s="10">
        <v>8566</v>
      </c>
      <c r="Q8575" s="2">
        <f t="shared" si="1067"/>
        <v>0.21417499999998049</v>
      </c>
      <c r="R8575" s="5">
        <f t="shared" si="1068"/>
        <v>700</v>
      </c>
      <c r="S8575" s="5">
        <f t="shared" si="1069"/>
        <v>562.03709999999512</v>
      </c>
      <c r="T8575">
        <f t="shared" si="1070"/>
        <v>7.7099999995198232E-2</v>
      </c>
      <c r="U8575" s="5">
        <f t="shared" si="1071"/>
        <v>0</v>
      </c>
      <c r="V8575">
        <f t="shared" si="1072"/>
        <v>0</v>
      </c>
      <c r="W8575">
        <f t="shared" si="1073"/>
        <v>887.34569999999837</v>
      </c>
      <c r="X8575" s="6">
        <f t="shared" si="1074"/>
        <v>187.34569999999837</v>
      </c>
    </row>
    <row r="8576" spans="16:24" x14ac:dyDescent="0.25">
      <c r="P8576" s="10">
        <v>8567</v>
      </c>
      <c r="Q8576" s="2">
        <f t="shared" si="1067"/>
        <v>0.21419999999998049</v>
      </c>
      <c r="R8576" s="5">
        <f t="shared" si="1068"/>
        <v>700</v>
      </c>
      <c r="S8576" s="5">
        <f t="shared" si="1069"/>
        <v>562.03709999999512</v>
      </c>
      <c r="T8576">
        <f t="shared" si="1070"/>
        <v>7.7099999995198232E-2</v>
      </c>
      <c r="U8576" s="5">
        <f t="shared" si="1071"/>
        <v>0</v>
      </c>
      <c r="V8576">
        <f t="shared" si="1072"/>
        <v>0</v>
      </c>
      <c r="W8576">
        <f t="shared" si="1073"/>
        <v>887.34569999999837</v>
      </c>
      <c r="X8576" s="6">
        <f t="shared" si="1074"/>
        <v>187.34569999999837</v>
      </c>
    </row>
    <row r="8577" spans="16:24" x14ac:dyDescent="0.25">
      <c r="P8577" s="10">
        <v>8568</v>
      </c>
      <c r="Q8577" s="2">
        <f t="shared" si="1067"/>
        <v>0.21422499999998049</v>
      </c>
      <c r="R8577" s="5">
        <f t="shared" si="1068"/>
        <v>700</v>
      </c>
      <c r="S8577" s="5">
        <f t="shared" si="1069"/>
        <v>562.03709999999512</v>
      </c>
      <c r="T8577">
        <f t="shared" si="1070"/>
        <v>7.7099999995198232E-2</v>
      </c>
      <c r="U8577" s="5">
        <f t="shared" si="1071"/>
        <v>0</v>
      </c>
      <c r="V8577">
        <f t="shared" si="1072"/>
        <v>0</v>
      </c>
      <c r="W8577">
        <f t="shared" si="1073"/>
        <v>887.34569999999837</v>
      </c>
      <c r="X8577" s="6">
        <f t="shared" si="1074"/>
        <v>187.34569999999837</v>
      </c>
    </row>
    <row r="8578" spans="16:24" x14ac:dyDescent="0.25">
      <c r="P8578" s="10">
        <v>8569</v>
      </c>
      <c r="Q8578" s="2">
        <f t="shared" si="1067"/>
        <v>0.21424999999998048</v>
      </c>
      <c r="R8578" s="5">
        <f t="shared" si="1068"/>
        <v>700</v>
      </c>
      <c r="S8578" s="5">
        <f t="shared" si="1069"/>
        <v>562.03709999999512</v>
      </c>
      <c r="T8578">
        <f t="shared" si="1070"/>
        <v>7.7099999995198232E-2</v>
      </c>
      <c r="U8578" s="5">
        <f t="shared" si="1071"/>
        <v>0</v>
      </c>
      <c r="V8578">
        <f t="shared" si="1072"/>
        <v>0</v>
      </c>
      <c r="W8578">
        <f t="shared" si="1073"/>
        <v>887.34569999999837</v>
      </c>
      <c r="X8578" s="6">
        <f t="shared" si="1074"/>
        <v>187.34569999999837</v>
      </c>
    </row>
    <row r="8579" spans="16:24" x14ac:dyDescent="0.25">
      <c r="P8579" s="10">
        <v>8570</v>
      </c>
      <c r="Q8579" s="2">
        <f t="shared" si="1067"/>
        <v>0.21427499999998048</v>
      </c>
      <c r="R8579" s="5">
        <f t="shared" si="1068"/>
        <v>700</v>
      </c>
      <c r="S8579" s="5">
        <f t="shared" si="1069"/>
        <v>562.03709999999512</v>
      </c>
      <c r="T8579">
        <f t="shared" si="1070"/>
        <v>7.7099999995198232E-2</v>
      </c>
      <c r="U8579" s="5">
        <f t="shared" si="1071"/>
        <v>0</v>
      </c>
      <c r="V8579">
        <f t="shared" si="1072"/>
        <v>0</v>
      </c>
      <c r="W8579">
        <f t="shared" si="1073"/>
        <v>887.34569999999837</v>
      </c>
      <c r="X8579" s="6">
        <f t="shared" si="1074"/>
        <v>187.34569999999837</v>
      </c>
    </row>
    <row r="8580" spans="16:24" x14ac:dyDescent="0.25">
      <c r="P8580" s="10">
        <v>8571</v>
      </c>
      <c r="Q8580" s="2">
        <f t="shared" si="1067"/>
        <v>0.21429999999998048</v>
      </c>
      <c r="R8580" s="5">
        <f t="shared" si="1068"/>
        <v>700</v>
      </c>
      <c r="S8580" s="5">
        <f t="shared" si="1069"/>
        <v>562.03709999999512</v>
      </c>
      <c r="T8580">
        <f t="shared" si="1070"/>
        <v>7.7099999995198232E-2</v>
      </c>
      <c r="U8580" s="5">
        <f t="shared" si="1071"/>
        <v>0</v>
      </c>
      <c r="V8580">
        <f t="shared" si="1072"/>
        <v>0</v>
      </c>
      <c r="W8580">
        <f t="shared" si="1073"/>
        <v>887.34569999999837</v>
      </c>
      <c r="X8580" s="6">
        <f t="shared" si="1074"/>
        <v>187.34569999999837</v>
      </c>
    </row>
    <row r="8581" spans="16:24" x14ac:dyDescent="0.25">
      <c r="P8581" s="10">
        <v>8572</v>
      </c>
      <c r="Q8581" s="2">
        <f t="shared" si="1067"/>
        <v>0.21432499999998048</v>
      </c>
      <c r="R8581" s="5">
        <f t="shared" si="1068"/>
        <v>700</v>
      </c>
      <c r="S8581" s="5">
        <f t="shared" si="1069"/>
        <v>562.03709999999512</v>
      </c>
      <c r="T8581">
        <f t="shared" si="1070"/>
        <v>7.7099999995198232E-2</v>
      </c>
      <c r="U8581" s="5">
        <f t="shared" si="1071"/>
        <v>0</v>
      </c>
      <c r="V8581">
        <f t="shared" si="1072"/>
        <v>0</v>
      </c>
      <c r="W8581">
        <f t="shared" si="1073"/>
        <v>887.34569999999837</v>
      </c>
      <c r="X8581" s="6">
        <f t="shared" si="1074"/>
        <v>187.34569999999837</v>
      </c>
    </row>
    <row r="8582" spans="16:24" x14ac:dyDescent="0.25">
      <c r="P8582" s="10">
        <v>8573</v>
      </c>
      <c r="Q8582" s="2">
        <f t="shared" si="1067"/>
        <v>0.21434999999998047</v>
      </c>
      <c r="R8582" s="5">
        <f t="shared" si="1068"/>
        <v>700</v>
      </c>
      <c r="S8582" s="5">
        <f t="shared" si="1069"/>
        <v>562.03709999999512</v>
      </c>
      <c r="T8582">
        <f t="shared" si="1070"/>
        <v>7.7099999995198232E-2</v>
      </c>
      <c r="U8582" s="5">
        <f t="shared" si="1071"/>
        <v>0</v>
      </c>
      <c r="V8582">
        <f t="shared" si="1072"/>
        <v>0</v>
      </c>
      <c r="W8582">
        <f t="shared" si="1073"/>
        <v>887.34569999999837</v>
      </c>
      <c r="X8582" s="6">
        <f t="shared" si="1074"/>
        <v>187.34569999999837</v>
      </c>
    </row>
    <row r="8583" spans="16:24" x14ac:dyDescent="0.25">
      <c r="P8583" s="10">
        <v>8574</v>
      </c>
      <c r="Q8583" s="2">
        <f t="shared" si="1067"/>
        <v>0.21437499999998047</v>
      </c>
      <c r="R8583" s="5">
        <f t="shared" si="1068"/>
        <v>700</v>
      </c>
      <c r="S8583" s="5">
        <f t="shared" si="1069"/>
        <v>562.03709999999512</v>
      </c>
      <c r="T8583">
        <f t="shared" si="1070"/>
        <v>7.7099999995198232E-2</v>
      </c>
      <c r="U8583" s="5">
        <f t="shared" si="1071"/>
        <v>0</v>
      </c>
      <c r="V8583">
        <f t="shared" si="1072"/>
        <v>0</v>
      </c>
      <c r="W8583">
        <f t="shared" si="1073"/>
        <v>887.34569999999837</v>
      </c>
      <c r="X8583" s="6">
        <f t="shared" si="1074"/>
        <v>187.34569999999837</v>
      </c>
    </row>
    <row r="8584" spans="16:24" x14ac:dyDescent="0.25">
      <c r="P8584" s="10">
        <v>8575</v>
      </c>
      <c r="Q8584" s="2">
        <f t="shared" si="1067"/>
        <v>0.21439999999998047</v>
      </c>
      <c r="R8584" s="5">
        <f t="shared" si="1068"/>
        <v>700</v>
      </c>
      <c r="S8584" s="5">
        <f t="shared" si="1069"/>
        <v>562.03709999999512</v>
      </c>
      <c r="T8584">
        <f t="shared" si="1070"/>
        <v>7.7099999995198232E-2</v>
      </c>
      <c r="U8584" s="5">
        <f t="shared" si="1071"/>
        <v>0</v>
      </c>
      <c r="V8584">
        <f t="shared" si="1072"/>
        <v>0</v>
      </c>
      <c r="W8584">
        <f t="shared" si="1073"/>
        <v>887.34569999999837</v>
      </c>
      <c r="X8584" s="6">
        <f t="shared" si="1074"/>
        <v>187.34569999999837</v>
      </c>
    </row>
    <row r="8585" spans="16:24" x14ac:dyDescent="0.25">
      <c r="P8585" s="10">
        <v>8576</v>
      </c>
      <c r="Q8585" s="2">
        <f t="shared" ref="Q8585:Q8648" si="1075">+Q8584+$M$3</f>
        <v>0.21442499999998046</v>
      </c>
      <c r="R8585" s="5">
        <f t="shared" si="1068"/>
        <v>700</v>
      </c>
      <c r="S8585" s="5">
        <f t="shared" si="1069"/>
        <v>562.03709999999512</v>
      </c>
      <c r="T8585">
        <f t="shared" si="1070"/>
        <v>7.7099999995198232E-2</v>
      </c>
      <c r="U8585" s="5">
        <f t="shared" si="1071"/>
        <v>0</v>
      </c>
      <c r="V8585">
        <f t="shared" si="1072"/>
        <v>0</v>
      </c>
      <c r="W8585">
        <f t="shared" si="1073"/>
        <v>887.34569999999837</v>
      </c>
      <c r="X8585" s="6">
        <f t="shared" si="1074"/>
        <v>187.34569999999837</v>
      </c>
    </row>
    <row r="8586" spans="16:24" x14ac:dyDescent="0.25">
      <c r="P8586" s="10">
        <v>8577</v>
      </c>
      <c r="Q8586" s="2">
        <f t="shared" si="1075"/>
        <v>0.21444999999998046</v>
      </c>
      <c r="R8586" s="5">
        <f t="shared" ref="R8586:R8649" si="1076">R8585+U8585</f>
        <v>700</v>
      </c>
      <c r="S8586" s="5">
        <f t="shared" ref="S8586:S8649" si="1077">S8585+V8585</f>
        <v>562.03709999999512</v>
      </c>
      <c r="T8586">
        <f t="shared" ref="T8586:T8649" si="1078">S8586-$B$5*R8586</f>
        <v>7.7099999995198232E-2</v>
      </c>
      <c r="U8586" s="5">
        <f t="shared" ref="U8586:U8649" si="1079">IF(T8586&lt;0,$D$11*$M$4+$E$11*$M$3,$D$17*$M$4+$E$17*$M$3)</f>
        <v>0</v>
      </c>
      <c r="V8586">
        <f t="shared" ref="V8586:V8649" si="1080">IF(T8586&lt;0,$D$12*$M$4+$E$12*$M$3,$D$18*$M$4+$E$18*$M$3)</f>
        <v>0</v>
      </c>
      <c r="W8586">
        <f t="shared" ref="W8586:W8649" si="1081">R8586+S8586/3</f>
        <v>887.34569999999837</v>
      </c>
      <c r="X8586" s="6">
        <f t="shared" ref="X8586:X8649" si="1082">W8586-R8586</f>
        <v>187.34569999999837</v>
      </c>
    </row>
    <row r="8587" spans="16:24" x14ac:dyDescent="0.25">
      <c r="P8587" s="10">
        <v>8578</v>
      </c>
      <c r="Q8587" s="2">
        <f t="shared" si="1075"/>
        <v>0.21447499999998046</v>
      </c>
      <c r="R8587" s="5">
        <f t="shared" si="1076"/>
        <v>700</v>
      </c>
      <c r="S8587" s="5">
        <f t="shared" si="1077"/>
        <v>562.03709999999512</v>
      </c>
      <c r="T8587">
        <f t="shared" si="1078"/>
        <v>7.7099999995198232E-2</v>
      </c>
      <c r="U8587" s="5">
        <f t="shared" si="1079"/>
        <v>0</v>
      </c>
      <c r="V8587">
        <f t="shared" si="1080"/>
        <v>0</v>
      </c>
      <c r="W8587">
        <f t="shared" si="1081"/>
        <v>887.34569999999837</v>
      </c>
      <c r="X8587" s="6">
        <f t="shared" si="1082"/>
        <v>187.34569999999837</v>
      </c>
    </row>
    <row r="8588" spans="16:24" x14ac:dyDescent="0.25">
      <c r="P8588" s="10">
        <v>8579</v>
      </c>
      <c r="Q8588" s="2">
        <f t="shared" si="1075"/>
        <v>0.21449999999998046</v>
      </c>
      <c r="R8588" s="5">
        <f t="shared" si="1076"/>
        <v>700</v>
      </c>
      <c r="S8588" s="5">
        <f t="shared" si="1077"/>
        <v>562.03709999999512</v>
      </c>
      <c r="T8588">
        <f t="shared" si="1078"/>
        <v>7.7099999995198232E-2</v>
      </c>
      <c r="U8588" s="5">
        <f t="shared" si="1079"/>
        <v>0</v>
      </c>
      <c r="V8588">
        <f t="shared" si="1080"/>
        <v>0</v>
      </c>
      <c r="W8588">
        <f t="shared" si="1081"/>
        <v>887.34569999999837</v>
      </c>
      <c r="X8588" s="6">
        <f t="shared" si="1082"/>
        <v>187.34569999999837</v>
      </c>
    </row>
    <row r="8589" spans="16:24" x14ac:dyDescent="0.25">
      <c r="P8589" s="10">
        <v>8580</v>
      </c>
      <c r="Q8589" s="2">
        <f t="shared" si="1075"/>
        <v>0.21452499999998045</v>
      </c>
      <c r="R8589" s="5">
        <f t="shared" si="1076"/>
        <v>700</v>
      </c>
      <c r="S8589" s="5">
        <f t="shared" si="1077"/>
        <v>562.03709999999512</v>
      </c>
      <c r="T8589">
        <f t="shared" si="1078"/>
        <v>7.7099999995198232E-2</v>
      </c>
      <c r="U8589" s="5">
        <f t="shared" si="1079"/>
        <v>0</v>
      </c>
      <c r="V8589">
        <f t="shared" si="1080"/>
        <v>0</v>
      </c>
      <c r="W8589">
        <f t="shared" si="1081"/>
        <v>887.34569999999837</v>
      </c>
      <c r="X8589" s="6">
        <f t="shared" si="1082"/>
        <v>187.34569999999837</v>
      </c>
    </row>
    <row r="8590" spans="16:24" x14ac:dyDescent="0.25">
      <c r="P8590" s="10">
        <v>8581</v>
      </c>
      <c r="Q8590" s="2">
        <f t="shared" si="1075"/>
        <v>0.21454999999998045</v>
      </c>
      <c r="R8590" s="5">
        <f t="shared" si="1076"/>
        <v>700</v>
      </c>
      <c r="S8590" s="5">
        <f t="shared" si="1077"/>
        <v>562.03709999999512</v>
      </c>
      <c r="T8590">
        <f t="shared" si="1078"/>
        <v>7.7099999995198232E-2</v>
      </c>
      <c r="U8590" s="5">
        <f t="shared" si="1079"/>
        <v>0</v>
      </c>
      <c r="V8590">
        <f t="shared" si="1080"/>
        <v>0</v>
      </c>
      <c r="W8590">
        <f t="shared" si="1081"/>
        <v>887.34569999999837</v>
      </c>
      <c r="X8590" s="6">
        <f t="shared" si="1082"/>
        <v>187.34569999999837</v>
      </c>
    </row>
    <row r="8591" spans="16:24" x14ac:dyDescent="0.25">
      <c r="P8591" s="10">
        <v>8582</v>
      </c>
      <c r="Q8591" s="2">
        <f t="shared" si="1075"/>
        <v>0.21457499999998045</v>
      </c>
      <c r="R8591" s="5">
        <f t="shared" si="1076"/>
        <v>700</v>
      </c>
      <c r="S8591" s="5">
        <f t="shared" si="1077"/>
        <v>562.03709999999512</v>
      </c>
      <c r="T8591">
        <f t="shared" si="1078"/>
        <v>7.7099999995198232E-2</v>
      </c>
      <c r="U8591" s="5">
        <f t="shared" si="1079"/>
        <v>0</v>
      </c>
      <c r="V8591">
        <f t="shared" si="1080"/>
        <v>0</v>
      </c>
      <c r="W8591">
        <f t="shared" si="1081"/>
        <v>887.34569999999837</v>
      </c>
      <c r="X8591" s="6">
        <f t="shared" si="1082"/>
        <v>187.34569999999837</v>
      </c>
    </row>
    <row r="8592" spans="16:24" x14ac:dyDescent="0.25">
      <c r="P8592" s="10">
        <v>8583</v>
      </c>
      <c r="Q8592" s="2">
        <f t="shared" si="1075"/>
        <v>0.21459999999998045</v>
      </c>
      <c r="R8592" s="5">
        <f t="shared" si="1076"/>
        <v>700</v>
      </c>
      <c r="S8592" s="5">
        <f t="shared" si="1077"/>
        <v>562.03709999999512</v>
      </c>
      <c r="T8592">
        <f t="shared" si="1078"/>
        <v>7.7099999995198232E-2</v>
      </c>
      <c r="U8592" s="5">
        <f t="shared" si="1079"/>
        <v>0</v>
      </c>
      <c r="V8592">
        <f t="shared" si="1080"/>
        <v>0</v>
      </c>
      <c r="W8592">
        <f t="shared" si="1081"/>
        <v>887.34569999999837</v>
      </c>
      <c r="X8592" s="6">
        <f t="shared" si="1082"/>
        <v>187.34569999999837</v>
      </c>
    </row>
    <row r="8593" spans="16:24" x14ac:dyDescent="0.25">
      <c r="P8593" s="10">
        <v>8584</v>
      </c>
      <c r="Q8593" s="2">
        <f t="shared" si="1075"/>
        <v>0.21462499999998044</v>
      </c>
      <c r="R8593" s="5">
        <f t="shared" si="1076"/>
        <v>700</v>
      </c>
      <c r="S8593" s="5">
        <f t="shared" si="1077"/>
        <v>562.03709999999512</v>
      </c>
      <c r="T8593">
        <f t="shared" si="1078"/>
        <v>7.7099999995198232E-2</v>
      </c>
      <c r="U8593" s="5">
        <f t="shared" si="1079"/>
        <v>0</v>
      </c>
      <c r="V8593">
        <f t="shared" si="1080"/>
        <v>0</v>
      </c>
      <c r="W8593">
        <f t="shared" si="1081"/>
        <v>887.34569999999837</v>
      </c>
      <c r="X8593" s="6">
        <f t="shared" si="1082"/>
        <v>187.34569999999837</v>
      </c>
    </row>
    <row r="8594" spans="16:24" x14ac:dyDescent="0.25">
      <c r="P8594" s="10">
        <v>8585</v>
      </c>
      <c r="Q8594" s="2">
        <f t="shared" si="1075"/>
        <v>0.21464999999998044</v>
      </c>
      <c r="R8594" s="5">
        <f t="shared" si="1076"/>
        <v>700</v>
      </c>
      <c r="S8594" s="5">
        <f t="shared" si="1077"/>
        <v>562.03709999999512</v>
      </c>
      <c r="T8594">
        <f t="shared" si="1078"/>
        <v>7.7099999995198232E-2</v>
      </c>
      <c r="U8594" s="5">
        <f t="shared" si="1079"/>
        <v>0</v>
      </c>
      <c r="V8594">
        <f t="shared" si="1080"/>
        <v>0</v>
      </c>
      <c r="W8594">
        <f t="shared" si="1081"/>
        <v>887.34569999999837</v>
      </c>
      <c r="X8594" s="6">
        <f t="shared" si="1082"/>
        <v>187.34569999999837</v>
      </c>
    </row>
    <row r="8595" spans="16:24" x14ac:dyDescent="0.25">
      <c r="P8595" s="10">
        <v>8586</v>
      </c>
      <c r="Q8595" s="2">
        <f t="shared" si="1075"/>
        <v>0.21467499999998044</v>
      </c>
      <c r="R8595" s="5">
        <f t="shared" si="1076"/>
        <v>700</v>
      </c>
      <c r="S8595" s="5">
        <f t="shared" si="1077"/>
        <v>562.03709999999512</v>
      </c>
      <c r="T8595">
        <f t="shared" si="1078"/>
        <v>7.7099999995198232E-2</v>
      </c>
      <c r="U8595" s="5">
        <f t="shared" si="1079"/>
        <v>0</v>
      </c>
      <c r="V8595">
        <f t="shared" si="1080"/>
        <v>0</v>
      </c>
      <c r="W8595">
        <f t="shared" si="1081"/>
        <v>887.34569999999837</v>
      </c>
      <c r="X8595" s="6">
        <f t="shared" si="1082"/>
        <v>187.34569999999837</v>
      </c>
    </row>
    <row r="8596" spans="16:24" x14ac:dyDescent="0.25">
      <c r="P8596" s="10">
        <v>8587</v>
      </c>
      <c r="Q8596" s="2">
        <f t="shared" si="1075"/>
        <v>0.21469999999998043</v>
      </c>
      <c r="R8596" s="5">
        <f t="shared" si="1076"/>
        <v>700</v>
      </c>
      <c r="S8596" s="5">
        <f t="shared" si="1077"/>
        <v>562.03709999999512</v>
      </c>
      <c r="T8596">
        <f t="shared" si="1078"/>
        <v>7.7099999995198232E-2</v>
      </c>
      <c r="U8596" s="5">
        <f t="shared" si="1079"/>
        <v>0</v>
      </c>
      <c r="V8596">
        <f t="shared" si="1080"/>
        <v>0</v>
      </c>
      <c r="W8596">
        <f t="shared" si="1081"/>
        <v>887.34569999999837</v>
      </c>
      <c r="X8596" s="6">
        <f t="shared" si="1082"/>
        <v>187.34569999999837</v>
      </c>
    </row>
    <row r="8597" spans="16:24" x14ac:dyDescent="0.25">
      <c r="P8597" s="10">
        <v>8588</v>
      </c>
      <c r="Q8597" s="2">
        <f t="shared" si="1075"/>
        <v>0.21472499999998043</v>
      </c>
      <c r="R8597" s="5">
        <f t="shared" si="1076"/>
        <v>700</v>
      </c>
      <c r="S8597" s="5">
        <f t="shared" si="1077"/>
        <v>562.03709999999512</v>
      </c>
      <c r="T8597">
        <f t="shared" si="1078"/>
        <v>7.7099999995198232E-2</v>
      </c>
      <c r="U8597" s="5">
        <f t="shared" si="1079"/>
        <v>0</v>
      </c>
      <c r="V8597">
        <f t="shared" si="1080"/>
        <v>0</v>
      </c>
      <c r="W8597">
        <f t="shared" si="1081"/>
        <v>887.34569999999837</v>
      </c>
      <c r="X8597" s="6">
        <f t="shared" si="1082"/>
        <v>187.34569999999837</v>
      </c>
    </row>
    <row r="8598" spans="16:24" x14ac:dyDescent="0.25">
      <c r="P8598" s="10">
        <v>8589</v>
      </c>
      <c r="Q8598" s="2">
        <f t="shared" si="1075"/>
        <v>0.21474999999998043</v>
      </c>
      <c r="R8598" s="5">
        <f t="shared" si="1076"/>
        <v>700</v>
      </c>
      <c r="S8598" s="5">
        <f t="shared" si="1077"/>
        <v>562.03709999999512</v>
      </c>
      <c r="T8598">
        <f t="shared" si="1078"/>
        <v>7.7099999995198232E-2</v>
      </c>
      <c r="U8598" s="5">
        <f t="shared" si="1079"/>
        <v>0</v>
      </c>
      <c r="V8598">
        <f t="shared" si="1080"/>
        <v>0</v>
      </c>
      <c r="W8598">
        <f t="shared" si="1081"/>
        <v>887.34569999999837</v>
      </c>
      <c r="X8598" s="6">
        <f t="shared" si="1082"/>
        <v>187.34569999999837</v>
      </c>
    </row>
    <row r="8599" spans="16:24" x14ac:dyDescent="0.25">
      <c r="P8599" s="10">
        <v>8590</v>
      </c>
      <c r="Q8599" s="2">
        <f t="shared" si="1075"/>
        <v>0.21477499999998043</v>
      </c>
      <c r="R8599" s="5">
        <f t="shared" si="1076"/>
        <v>700</v>
      </c>
      <c r="S8599" s="5">
        <f t="shared" si="1077"/>
        <v>562.03709999999512</v>
      </c>
      <c r="T8599">
        <f t="shared" si="1078"/>
        <v>7.7099999995198232E-2</v>
      </c>
      <c r="U8599" s="5">
        <f t="shared" si="1079"/>
        <v>0</v>
      </c>
      <c r="V8599">
        <f t="shared" si="1080"/>
        <v>0</v>
      </c>
      <c r="W8599">
        <f t="shared" si="1081"/>
        <v>887.34569999999837</v>
      </c>
      <c r="X8599" s="6">
        <f t="shared" si="1082"/>
        <v>187.34569999999837</v>
      </c>
    </row>
    <row r="8600" spans="16:24" x14ac:dyDescent="0.25">
      <c r="P8600" s="10">
        <v>8591</v>
      </c>
      <c r="Q8600" s="2">
        <f t="shared" si="1075"/>
        <v>0.21479999999998042</v>
      </c>
      <c r="R8600" s="5">
        <f t="shared" si="1076"/>
        <v>700</v>
      </c>
      <c r="S8600" s="5">
        <f t="shared" si="1077"/>
        <v>562.03709999999512</v>
      </c>
      <c r="T8600">
        <f t="shared" si="1078"/>
        <v>7.7099999995198232E-2</v>
      </c>
      <c r="U8600" s="5">
        <f t="shared" si="1079"/>
        <v>0</v>
      </c>
      <c r="V8600">
        <f t="shared" si="1080"/>
        <v>0</v>
      </c>
      <c r="W8600">
        <f t="shared" si="1081"/>
        <v>887.34569999999837</v>
      </c>
      <c r="X8600" s="6">
        <f t="shared" si="1082"/>
        <v>187.34569999999837</v>
      </c>
    </row>
    <row r="8601" spans="16:24" x14ac:dyDescent="0.25">
      <c r="P8601" s="10">
        <v>8592</v>
      </c>
      <c r="Q8601" s="2">
        <f t="shared" si="1075"/>
        <v>0.21482499999998042</v>
      </c>
      <c r="R8601" s="5">
        <f t="shared" si="1076"/>
        <v>700</v>
      </c>
      <c r="S8601" s="5">
        <f t="shared" si="1077"/>
        <v>562.03709999999512</v>
      </c>
      <c r="T8601">
        <f t="shared" si="1078"/>
        <v>7.7099999995198232E-2</v>
      </c>
      <c r="U8601" s="5">
        <f t="shared" si="1079"/>
        <v>0</v>
      </c>
      <c r="V8601">
        <f t="shared" si="1080"/>
        <v>0</v>
      </c>
      <c r="W8601">
        <f t="shared" si="1081"/>
        <v>887.34569999999837</v>
      </c>
      <c r="X8601" s="6">
        <f t="shared" si="1082"/>
        <v>187.34569999999837</v>
      </c>
    </row>
    <row r="8602" spans="16:24" x14ac:dyDescent="0.25">
      <c r="P8602" s="10">
        <v>8593</v>
      </c>
      <c r="Q8602" s="2">
        <f t="shared" si="1075"/>
        <v>0.21484999999998042</v>
      </c>
      <c r="R8602" s="5">
        <f t="shared" si="1076"/>
        <v>700</v>
      </c>
      <c r="S8602" s="5">
        <f t="shared" si="1077"/>
        <v>562.03709999999512</v>
      </c>
      <c r="T8602">
        <f t="shared" si="1078"/>
        <v>7.7099999995198232E-2</v>
      </c>
      <c r="U8602" s="5">
        <f t="shared" si="1079"/>
        <v>0</v>
      </c>
      <c r="V8602">
        <f t="shared" si="1080"/>
        <v>0</v>
      </c>
      <c r="W8602">
        <f t="shared" si="1081"/>
        <v>887.34569999999837</v>
      </c>
      <c r="X8602" s="6">
        <f t="shared" si="1082"/>
        <v>187.34569999999837</v>
      </c>
    </row>
    <row r="8603" spans="16:24" x14ac:dyDescent="0.25">
      <c r="P8603" s="10">
        <v>8594</v>
      </c>
      <c r="Q8603" s="2">
        <f t="shared" si="1075"/>
        <v>0.21487499999998041</v>
      </c>
      <c r="R8603" s="5">
        <f t="shared" si="1076"/>
        <v>700</v>
      </c>
      <c r="S8603" s="5">
        <f t="shared" si="1077"/>
        <v>562.03709999999512</v>
      </c>
      <c r="T8603">
        <f t="shared" si="1078"/>
        <v>7.7099999995198232E-2</v>
      </c>
      <c r="U8603" s="5">
        <f t="shared" si="1079"/>
        <v>0</v>
      </c>
      <c r="V8603">
        <f t="shared" si="1080"/>
        <v>0</v>
      </c>
      <c r="W8603">
        <f t="shared" si="1081"/>
        <v>887.34569999999837</v>
      </c>
      <c r="X8603" s="6">
        <f t="shared" si="1082"/>
        <v>187.34569999999837</v>
      </c>
    </row>
    <row r="8604" spans="16:24" x14ac:dyDescent="0.25">
      <c r="P8604" s="10">
        <v>8595</v>
      </c>
      <c r="Q8604" s="2">
        <f t="shared" si="1075"/>
        <v>0.21489999999998041</v>
      </c>
      <c r="R8604" s="5">
        <f t="shared" si="1076"/>
        <v>700</v>
      </c>
      <c r="S8604" s="5">
        <f t="shared" si="1077"/>
        <v>562.03709999999512</v>
      </c>
      <c r="T8604">
        <f t="shared" si="1078"/>
        <v>7.7099999995198232E-2</v>
      </c>
      <c r="U8604" s="5">
        <f t="shared" si="1079"/>
        <v>0</v>
      </c>
      <c r="V8604">
        <f t="shared" si="1080"/>
        <v>0</v>
      </c>
      <c r="W8604">
        <f t="shared" si="1081"/>
        <v>887.34569999999837</v>
      </c>
      <c r="X8604" s="6">
        <f t="shared" si="1082"/>
        <v>187.34569999999837</v>
      </c>
    </row>
    <row r="8605" spans="16:24" x14ac:dyDescent="0.25">
      <c r="P8605" s="10">
        <v>8596</v>
      </c>
      <c r="Q8605" s="2">
        <f t="shared" si="1075"/>
        <v>0.21492499999998041</v>
      </c>
      <c r="R8605" s="5">
        <f t="shared" si="1076"/>
        <v>700</v>
      </c>
      <c r="S8605" s="5">
        <f t="shared" si="1077"/>
        <v>562.03709999999512</v>
      </c>
      <c r="T8605">
        <f t="shared" si="1078"/>
        <v>7.7099999995198232E-2</v>
      </c>
      <c r="U8605" s="5">
        <f t="shared" si="1079"/>
        <v>0</v>
      </c>
      <c r="V8605">
        <f t="shared" si="1080"/>
        <v>0</v>
      </c>
      <c r="W8605">
        <f t="shared" si="1081"/>
        <v>887.34569999999837</v>
      </c>
      <c r="X8605" s="6">
        <f t="shared" si="1082"/>
        <v>187.34569999999837</v>
      </c>
    </row>
    <row r="8606" spans="16:24" x14ac:dyDescent="0.25">
      <c r="P8606" s="10">
        <v>8597</v>
      </c>
      <c r="Q8606" s="2">
        <f t="shared" si="1075"/>
        <v>0.21494999999998041</v>
      </c>
      <c r="R8606" s="5">
        <f t="shared" si="1076"/>
        <v>700</v>
      </c>
      <c r="S8606" s="5">
        <f t="shared" si="1077"/>
        <v>562.03709999999512</v>
      </c>
      <c r="T8606">
        <f t="shared" si="1078"/>
        <v>7.7099999995198232E-2</v>
      </c>
      <c r="U8606" s="5">
        <f t="shared" si="1079"/>
        <v>0</v>
      </c>
      <c r="V8606">
        <f t="shared" si="1080"/>
        <v>0</v>
      </c>
      <c r="W8606">
        <f t="shared" si="1081"/>
        <v>887.34569999999837</v>
      </c>
      <c r="X8606" s="6">
        <f t="shared" si="1082"/>
        <v>187.34569999999837</v>
      </c>
    </row>
    <row r="8607" spans="16:24" x14ac:dyDescent="0.25">
      <c r="P8607" s="10">
        <v>8598</v>
      </c>
      <c r="Q8607" s="2">
        <f t="shared" si="1075"/>
        <v>0.2149749999999804</v>
      </c>
      <c r="R8607" s="5">
        <f t="shared" si="1076"/>
        <v>700</v>
      </c>
      <c r="S8607" s="5">
        <f t="shared" si="1077"/>
        <v>562.03709999999512</v>
      </c>
      <c r="T8607">
        <f t="shared" si="1078"/>
        <v>7.7099999995198232E-2</v>
      </c>
      <c r="U8607" s="5">
        <f t="shared" si="1079"/>
        <v>0</v>
      </c>
      <c r="V8607">
        <f t="shared" si="1080"/>
        <v>0</v>
      </c>
      <c r="W8607">
        <f t="shared" si="1081"/>
        <v>887.34569999999837</v>
      </c>
      <c r="X8607" s="6">
        <f t="shared" si="1082"/>
        <v>187.34569999999837</v>
      </c>
    </row>
    <row r="8608" spans="16:24" x14ac:dyDescent="0.25">
      <c r="P8608" s="10">
        <v>8599</v>
      </c>
      <c r="Q8608" s="2">
        <f t="shared" si="1075"/>
        <v>0.2149999999999804</v>
      </c>
      <c r="R8608" s="5">
        <f t="shared" si="1076"/>
        <v>700</v>
      </c>
      <c r="S8608" s="5">
        <f t="shared" si="1077"/>
        <v>562.03709999999512</v>
      </c>
      <c r="T8608">
        <f t="shared" si="1078"/>
        <v>7.7099999995198232E-2</v>
      </c>
      <c r="U8608" s="5">
        <f t="shared" si="1079"/>
        <v>0</v>
      </c>
      <c r="V8608">
        <f t="shared" si="1080"/>
        <v>0</v>
      </c>
      <c r="W8608">
        <f t="shared" si="1081"/>
        <v>887.34569999999837</v>
      </c>
      <c r="X8608" s="6">
        <f t="shared" si="1082"/>
        <v>187.34569999999837</v>
      </c>
    </row>
    <row r="8609" spans="16:24" x14ac:dyDescent="0.25">
      <c r="P8609" s="10">
        <v>8600</v>
      </c>
      <c r="Q8609" s="2">
        <f t="shared" si="1075"/>
        <v>0.2150249999999804</v>
      </c>
      <c r="R8609" s="5">
        <f t="shared" si="1076"/>
        <v>700</v>
      </c>
      <c r="S8609" s="5">
        <f t="shared" si="1077"/>
        <v>562.03709999999512</v>
      </c>
      <c r="T8609">
        <f t="shared" si="1078"/>
        <v>7.7099999995198232E-2</v>
      </c>
      <c r="U8609" s="5">
        <f t="shared" si="1079"/>
        <v>0</v>
      </c>
      <c r="V8609">
        <f t="shared" si="1080"/>
        <v>0</v>
      </c>
      <c r="W8609">
        <f t="shared" si="1081"/>
        <v>887.34569999999837</v>
      </c>
      <c r="X8609" s="6">
        <f t="shared" si="1082"/>
        <v>187.34569999999837</v>
      </c>
    </row>
    <row r="8610" spans="16:24" x14ac:dyDescent="0.25">
      <c r="P8610" s="10">
        <v>8601</v>
      </c>
      <c r="Q8610" s="2">
        <f t="shared" si="1075"/>
        <v>0.2150499999999804</v>
      </c>
      <c r="R8610" s="5">
        <f t="shared" si="1076"/>
        <v>700</v>
      </c>
      <c r="S8610" s="5">
        <f t="shared" si="1077"/>
        <v>562.03709999999512</v>
      </c>
      <c r="T8610">
        <f t="shared" si="1078"/>
        <v>7.7099999995198232E-2</v>
      </c>
      <c r="U8610" s="5">
        <f t="shared" si="1079"/>
        <v>0</v>
      </c>
      <c r="V8610">
        <f t="shared" si="1080"/>
        <v>0</v>
      </c>
      <c r="W8610">
        <f t="shared" si="1081"/>
        <v>887.34569999999837</v>
      </c>
      <c r="X8610" s="6">
        <f t="shared" si="1082"/>
        <v>187.34569999999837</v>
      </c>
    </row>
    <row r="8611" spans="16:24" x14ac:dyDescent="0.25">
      <c r="P8611" s="10">
        <v>8602</v>
      </c>
      <c r="Q8611" s="2">
        <f t="shared" si="1075"/>
        <v>0.21507499999998039</v>
      </c>
      <c r="R8611" s="5">
        <f t="shared" si="1076"/>
        <v>700</v>
      </c>
      <c r="S8611" s="5">
        <f t="shared" si="1077"/>
        <v>562.03709999999512</v>
      </c>
      <c r="T8611">
        <f t="shared" si="1078"/>
        <v>7.7099999995198232E-2</v>
      </c>
      <c r="U8611" s="5">
        <f t="shared" si="1079"/>
        <v>0</v>
      </c>
      <c r="V8611">
        <f t="shared" si="1080"/>
        <v>0</v>
      </c>
      <c r="W8611">
        <f t="shared" si="1081"/>
        <v>887.34569999999837</v>
      </c>
      <c r="X8611" s="6">
        <f t="shared" si="1082"/>
        <v>187.34569999999837</v>
      </c>
    </row>
    <row r="8612" spans="16:24" x14ac:dyDescent="0.25">
      <c r="P8612" s="10">
        <v>8603</v>
      </c>
      <c r="Q8612" s="2">
        <f t="shared" si="1075"/>
        <v>0.21509999999998039</v>
      </c>
      <c r="R8612" s="5">
        <f t="shared" si="1076"/>
        <v>700</v>
      </c>
      <c r="S8612" s="5">
        <f t="shared" si="1077"/>
        <v>562.03709999999512</v>
      </c>
      <c r="T8612">
        <f t="shared" si="1078"/>
        <v>7.7099999995198232E-2</v>
      </c>
      <c r="U8612" s="5">
        <f t="shared" si="1079"/>
        <v>0</v>
      </c>
      <c r="V8612">
        <f t="shared" si="1080"/>
        <v>0</v>
      </c>
      <c r="W8612">
        <f t="shared" si="1081"/>
        <v>887.34569999999837</v>
      </c>
      <c r="X8612" s="6">
        <f t="shared" si="1082"/>
        <v>187.34569999999837</v>
      </c>
    </row>
    <row r="8613" spans="16:24" x14ac:dyDescent="0.25">
      <c r="P8613" s="10">
        <v>8604</v>
      </c>
      <c r="Q8613" s="2">
        <f t="shared" si="1075"/>
        <v>0.21512499999998039</v>
      </c>
      <c r="R8613" s="5">
        <f t="shared" si="1076"/>
        <v>700</v>
      </c>
      <c r="S8613" s="5">
        <f t="shared" si="1077"/>
        <v>562.03709999999512</v>
      </c>
      <c r="T8613">
        <f t="shared" si="1078"/>
        <v>7.7099999995198232E-2</v>
      </c>
      <c r="U8613" s="5">
        <f t="shared" si="1079"/>
        <v>0</v>
      </c>
      <c r="V8613">
        <f t="shared" si="1080"/>
        <v>0</v>
      </c>
      <c r="W8613">
        <f t="shared" si="1081"/>
        <v>887.34569999999837</v>
      </c>
      <c r="X8613" s="6">
        <f t="shared" si="1082"/>
        <v>187.34569999999837</v>
      </c>
    </row>
    <row r="8614" spans="16:24" x14ac:dyDescent="0.25">
      <c r="P8614" s="10">
        <v>8605</v>
      </c>
      <c r="Q8614" s="2">
        <f t="shared" si="1075"/>
        <v>0.21514999999998038</v>
      </c>
      <c r="R8614" s="5">
        <f t="shared" si="1076"/>
        <v>700</v>
      </c>
      <c r="S8614" s="5">
        <f t="shared" si="1077"/>
        <v>562.03709999999512</v>
      </c>
      <c r="T8614">
        <f t="shared" si="1078"/>
        <v>7.7099999995198232E-2</v>
      </c>
      <c r="U8614" s="5">
        <f t="shared" si="1079"/>
        <v>0</v>
      </c>
      <c r="V8614">
        <f t="shared" si="1080"/>
        <v>0</v>
      </c>
      <c r="W8614">
        <f t="shared" si="1081"/>
        <v>887.34569999999837</v>
      </c>
      <c r="X8614" s="6">
        <f t="shared" si="1082"/>
        <v>187.34569999999837</v>
      </c>
    </row>
    <row r="8615" spans="16:24" x14ac:dyDescent="0.25">
      <c r="P8615" s="10">
        <v>8606</v>
      </c>
      <c r="Q8615" s="2">
        <f t="shared" si="1075"/>
        <v>0.21517499999998038</v>
      </c>
      <c r="R8615" s="5">
        <f t="shared" si="1076"/>
        <v>700</v>
      </c>
      <c r="S8615" s="5">
        <f t="shared" si="1077"/>
        <v>562.03709999999512</v>
      </c>
      <c r="T8615">
        <f t="shared" si="1078"/>
        <v>7.7099999995198232E-2</v>
      </c>
      <c r="U8615" s="5">
        <f t="shared" si="1079"/>
        <v>0</v>
      </c>
      <c r="V8615">
        <f t="shared" si="1080"/>
        <v>0</v>
      </c>
      <c r="W8615">
        <f t="shared" si="1081"/>
        <v>887.34569999999837</v>
      </c>
      <c r="X8615" s="6">
        <f t="shared" si="1082"/>
        <v>187.34569999999837</v>
      </c>
    </row>
    <row r="8616" spans="16:24" x14ac:dyDescent="0.25">
      <c r="P8616" s="10">
        <v>8607</v>
      </c>
      <c r="Q8616" s="2">
        <f t="shared" si="1075"/>
        <v>0.21519999999998038</v>
      </c>
      <c r="R8616" s="5">
        <f t="shared" si="1076"/>
        <v>700</v>
      </c>
      <c r="S8616" s="5">
        <f t="shared" si="1077"/>
        <v>562.03709999999512</v>
      </c>
      <c r="T8616">
        <f t="shared" si="1078"/>
        <v>7.7099999995198232E-2</v>
      </c>
      <c r="U8616" s="5">
        <f t="shared" si="1079"/>
        <v>0</v>
      </c>
      <c r="V8616">
        <f t="shared" si="1080"/>
        <v>0</v>
      </c>
      <c r="W8616">
        <f t="shared" si="1081"/>
        <v>887.34569999999837</v>
      </c>
      <c r="X8616" s="6">
        <f t="shared" si="1082"/>
        <v>187.34569999999837</v>
      </c>
    </row>
    <row r="8617" spans="16:24" x14ac:dyDescent="0.25">
      <c r="P8617" s="10">
        <v>8608</v>
      </c>
      <c r="Q8617" s="2">
        <f t="shared" si="1075"/>
        <v>0.21522499999998038</v>
      </c>
      <c r="R8617" s="5">
        <f t="shared" si="1076"/>
        <v>700</v>
      </c>
      <c r="S8617" s="5">
        <f t="shared" si="1077"/>
        <v>562.03709999999512</v>
      </c>
      <c r="T8617">
        <f t="shared" si="1078"/>
        <v>7.7099999995198232E-2</v>
      </c>
      <c r="U8617" s="5">
        <f t="shared" si="1079"/>
        <v>0</v>
      </c>
      <c r="V8617">
        <f t="shared" si="1080"/>
        <v>0</v>
      </c>
      <c r="W8617">
        <f t="shared" si="1081"/>
        <v>887.34569999999837</v>
      </c>
      <c r="X8617" s="6">
        <f t="shared" si="1082"/>
        <v>187.34569999999837</v>
      </c>
    </row>
    <row r="8618" spans="16:24" x14ac:dyDescent="0.25">
      <c r="P8618" s="10">
        <v>8609</v>
      </c>
      <c r="Q8618" s="2">
        <f t="shared" si="1075"/>
        <v>0.21524999999998037</v>
      </c>
      <c r="R8618" s="5">
        <f t="shared" si="1076"/>
        <v>700</v>
      </c>
      <c r="S8618" s="5">
        <f t="shared" si="1077"/>
        <v>562.03709999999512</v>
      </c>
      <c r="T8618">
        <f t="shared" si="1078"/>
        <v>7.7099999995198232E-2</v>
      </c>
      <c r="U8618" s="5">
        <f t="shared" si="1079"/>
        <v>0</v>
      </c>
      <c r="V8618">
        <f t="shared" si="1080"/>
        <v>0</v>
      </c>
      <c r="W8618">
        <f t="shared" si="1081"/>
        <v>887.34569999999837</v>
      </c>
      <c r="X8618" s="6">
        <f t="shared" si="1082"/>
        <v>187.34569999999837</v>
      </c>
    </row>
    <row r="8619" spans="16:24" x14ac:dyDescent="0.25">
      <c r="P8619" s="10">
        <v>8610</v>
      </c>
      <c r="Q8619" s="2">
        <f t="shared" si="1075"/>
        <v>0.21527499999998037</v>
      </c>
      <c r="R8619" s="5">
        <f t="shared" si="1076"/>
        <v>700</v>
      </c>
      <c r="S8619" s="5">
        <f t="shared" si="1077"/>
        <v>562.03709999999512</v>
      </c>
      <c r="T8619">
        <f t="shared" si="1078"/>
        <v>7.7099999995198232E-2</v>
      </c>
      <c r="U8619" s="5">
        <f t="shared" si="1079"/>
        <v>0</v>
      </c>
      <c r="V8619">
        <f t="shared" si="1080"/>
        <v>0</v>
      </c>
      <c r="W8619">
        <f t="shared" si="1081"/>
        <v>887.34569999999837</v>
      </c>
      <c r="X8619" s="6">
        <f t="shared" si="1082"/>
        <v>187.34569999999837</v>
      </c>
    </row>
    <row r="8620" spans="16:24" x14ac:dyDescent="0.25">
      <c r="P8620" s="10">
        <v>8611</v>
      </c>
      <c r="Q8620" s="2">
        <f t="shared" si="1075"/>
        <v>0.21529999999998037</v>
      </c>
      <c r="R8620" s="5">
        <f t="shared" si="1076"/>
        <v>700</v>
      </c>
      <c r="S8620" s="5">
        <f t="shared" si="1077"/>
        <v>562.03709999999512</v>
      </c>
      <c r="T8620">
        <f t="shared" si="1078"/>
        <v>7.7099999995198232E-2</v>
      </c>
      <c r="U8620" s="5">
        <f t="shared" si="1079"/>
        <v>0</v>
      </c>
      <c r="V8620">
        <f t="shared" si="1080"/>
        <v>0</v>
      </c>
      <c r="W8620">
        <f t="shared" si="1081"/>
        <v>887.34569999999837</v>
      </c>
      <c r="X8620" s="6">
        <f t="shared" si="1082"/>
        <v>187.34569999999837</v>
      </c>
    </row>
    <row r="8621" spans="16:24" x14ac:dyDescent="0.25">
      <c r="P8621" s="10">
        <v>8612</v>
      </c>
      <c r="Q8621" s="2">
        <f t="shared" si="1075"/>
        <v>0.21532499999998037</v>
      </c>
      <c r="R8621" s="5">
        <f t="shared" si="1076"/>
        <v>700</v>
      </c>
      <c r="S8621" s="5">
        <f t="shared" si="1077"/>
        <v>562.03709999999512</v>
      </c>
      <c r="T8621">
        <f t="shared" si="1078"/>
        <v>7.7099999995198232E-2</v>
      </c>
      <c r="U8621" s="5">
        <f t="shared" si="1079"/>
        <v>0</v>
      </c>
      <c r="V8621">
        <f t="shared" si="1080"/>
        <v>0</v>
      </c>
      <c r="W8621">
        <f t="shared" si="1081"/>
        <v>887.34569999999837</v>
      </c>
      <c r="X8621" s="6">
        <f t="shared" si="1082"/>
        <v>187.34569999999837</v>
      </c>
    </row>
    <row r="8622" spans="16:24" x14ac:dyDescent="0.25">
      <c r="P8622" s="10">
        <v>8613</v>
      </c>
      <c r="Q8622" s="2">
        <f t="shared" si="1075"/>
        <v>0.21534999999998036</v>
      </c>
      <c r="R8622" s="5">
        <f t="shared" si="1076"/>
        <v>700</v>
      </c>
      <c r="S8622" s="5">
        <f t="shared" si="1077"/>
        <v>562.03709999999512</v>
      </c>
      <c r="T8622">
        <f t="shared" si="1078"/>
        <v>7.7099999995198232E-2</v>
      </c>
      <c r="U8622" s="5">
        <f t="shared" si="1079"/>
        <v>0</v>
      </c>
      <c r="V8622">
        <f t="shared" si="1080"/>
        <v>0</v>
      </c>
      <c r="W8622">
        <f t="shared" si="1081"/>
        <v>887.34569999999837</v>
      </c>
      <c r="X8622" s="6">
        <f t="shared" si="1082"/>
        <v>187.34569999999837</v>
      </c>
    </row>
    <row r="8623" spans="16:24" x14ac:dyDescent="0.25">
      <c r="P8623" s="10">
        <v>8614</v>
      </c>
      <c r="Q8623" s="2">
        <f t="shared" si="1075"/>
        <v>0.21537499999998036</v>
      </c>
      <c r="R8623" s="5">
        <f t="shared" si="1076"/>
        <v>700</v>
      </c>
      <c r="S8623" s="5">
        <f t="shared" si="1077"/>
        <v>562.03709999999512</v>
      </c>
      <c r="T8623">
        <f t="shared" si="1078"/>
        <v>7.7099999995198232E-2</v>
      </c>
      <c r="U8623" s="5">
        <f t="shared" si="1079"/>
        <v>0</v>
      </c>
      <c r="V8623">
        <f t="shared" si="1080"/>
        <v>0</v>
      </c>
      <c r="W8623">
        <f t="shared" si="1081"/>
        <v>887.34569999999837</v>
      </c>
      <c r="X8623" s="6">
        <f t="shared" si="1082"/>
        <v>187.34569999999837</v>
      </c>
    </row>
    <row r="8624" spans="16:24" x14ac:dyDescent="0.25">
      <c r="P8624" s="10">
        <v>8615</v>
      </c>
      <c r="Q8624" s="2">
        <f t="shared" si="1075"/>
        <v>0.21539999999998036</v>
      </c>
      <c r="R8624" s="5">
        <f t="shared" si="1076"/>
        <v>700</v>
      </c>
      <c r="S8624" s="5">
        <f t="shared" si="1077"/>
        <v>562.03709999999512</v>
      </c>
      <c r="T8624">
        <f t="shared" si="1078"/>
        <v>7.7099999995198232E-2</v>
      </c>
      <c r="U8624" s="5">
        <f t="shared" si="1079"/>
        <v>0</v>
      </c>
      <c r="V8624">
        <f t="shared" si="1080"/>
        <v>0</v>
      </c>
      <c r="W8624">
        <f t="shared" si="1081"/>
        <v>887.34569999999837</v>
      </c>
      <c r="X8624" s="6">
        <f t="shared" si="1082"/>
        <v>187.34569999999837</v>
      </c>
    </row>
    <row r="8625" spans="16:24" x14ac:dyDescent="0.25">
      <c r="P8625" s="10">
        <v>8616</v>
      </c>
      <c r="Q8625" s="2">
        <f t="shared" si="1075"/>
        <v>0.21542499999998035</v>
      </c>
      <c r="R8625" s="5">
        <f t="shared" si="1076"/>
        <v>700</v>
      </c>
      <c r="S8625" s="5">
        <f t="shared" si="1077"/>
        <v>562.03709999999512</v>
      </c>
      <c r="T8625">
        <f t="shared" si="1078"/>
        <v>7.7099999995198232E-2</v>
      </c>
      <c r="U8625" s="5">
        <f t="shared" si="1079"/>
        <v>0</v>
      </c>
      <c r="V8625">
        <f t="shared" si="1080"/>
        <v>0</v>
      </c>
      <c r="W8625">
        <f t="shared" si="1081"/>
        <v>887.34569999999837</v>
      </c>
      <c r="X8625" s="6">
        <f t="shared" si="1082"/>
        <v>187.34569999999837</v>
      </c>
    </row>
    <row r="8626" spans="16:24" x14ac:dyDescent="0.25">
      <c r="P8626" s="10">
        <v>8617</v>
      </c>
      <c r="Q8626" s="2">
        <f t="shared" si="1075"/>
        <v>0.21544999999998035</v>
      </c>
      <c r="R8626" s="5">
        <f t="shared" si="1076"/>
        <v>700</v>
      </c>
      <c r="S8626" s="5">
        <f t="shared" si="1077"/>
        <v>562.03709999999512</v>
      </c>
      <c r="T8626">
        <f t="shared" si="1078"/>
        <v>7.7099999995198232E-2</v>
      </c>
      <c r="U8626" s="5">
        <f t="shared" si="1079"/>
        <v>0</v>
      </c>
      <c r="V8626">
        <f t="shared" si="1080"/>
        <v>0</v>
      </c>
      <c r="W8626">
        <f t="shared" si="1081"/>
        <v>887.34569999999837</v>
      </c>
      <c r="X8626" s="6">
        <f t="shared" si="1082"/>
        <v>187.34569999999837</v>
      </c>
    </row>
    <row r="8627" spans="16:24" x14ac:dyDescent="0.25">
      <c r="P8627" s="10">
        <v>8618</v>
      </c>
      <c r="Q8627" s="2">
        <f t="shared" si="1075"/>
        <v>0.21547499999998035</v>
      </c>
      <c r="R8627" s="5">
        <f t="shared" si="1076"/>
        <v>700</v>
      </c>
      <c r="S8627" s="5">
        <f t="shared" si="1077"/>
        <v>562.03709999999512</v>
      </c>
      <c r="T8627">
        <f t="shared" si="1078"/>
        <v>7.7099999995198232E-2</v>
      </c>
      <c r="U8627" s="5">
        <f t="shared" si="1079"/>
        <v>0</v>
      </c>
      <c r="V8627">
        <f t="shared" si="1080"/>
        <v>0</v>
      </c>
      <c r="W8627">
        <f t="shared" si="1081"/>
        <v>887.34569999999837</v>
      </c>
      <c r="X8627" s="6">
        <f t="shared" si="1082"/>
        <v>187.34569999999837</v>
      </c>
    </row>
    <row r="8628" spans="16:24" x14ac:dyDescent="0.25">
      <c r="P8628" s="10">
        <v>8619</v>
      </c>
      <c r="Q8628" s="2">
        <f t="shared" si="1075"/>
        <v>0.21549999999998035</v>
      </c>
      <c r="R8628" s="5">
        <f t="shared" si="1076"/>
        <v>700</v>
      </c>
      <c r="S8628" s="5">
        <f t="shared" si="1077"/>
        <v>562.03709999999512</v>
      </c>
      <c r="T8628">
        <f t="shared" si="1078"/>
        <v>7.7099999995198232E-2</v>
      </c>
      <c r="U8628" s="5">
        <f t="shared" si="1079"/>
        <v>0</v>
      </c>
      <c r="V8628">
        <f t="shared" si="1080"/>
        <v>0</v>
      </c>
      <c r="W8628">
        <f t="shared" si="1081"/>
        <v>887.34569999999837</v>
      </c>
      <c r="X8628" s="6">
        <f t="shared" si="1082"/>
        <v>187.34569999999837</v>
      </c>
    </row>
    <row r="8629" spans="16:24" x14ac:dyDescent="0.25">
      <c r="P8629" s="10">
        <v>8620</v>
      </c>
      <c r="Q8629" s="2">
        <f t="shared" si="1075"/>
        <v>0.21552499999998034</v>
      </c>
      <c r="R8629" s="5">
        <f t="shared" si="1076"/>
        <v>700</v>
      </c>
      <c r="S8629" s="5">
        <f t="shared" si="1077"/>
        <v>562.03709999999512</v>
      </c>
      <c r="T8629">
        <f t="shared" si="1078"/>
        <v>7.7099999995198232E-2</v>
      </c>
      <c r="U8629" s="5">
        <f t="shared" si="1079"/>
        <v>0</v>
      </c>
      <c r="V8629">
        <f t="shared" si="1080"/>
        <v>0</v>
      </c>
      <c r="W8629">
        <f t="shared" si="1081"/>
        <v>887.34569999999837</v>
      </c>
      <c r="X8629" s="6">
        <f t="shared" si="1082"/>
        <v>187.34569999999837</v>
      </c>
    </row>
    <row r="8630" spans="16:24" x14ac:dyDescent="0.25">
      <c r="P8630" s="10">
        <v>8621</v>
      </c>
      <c r="Q8630" s="2">
        <f t="shared" si="1075"/>
        <v>0.21554999999998034</v>
      </c>
      <c r="R8630" s="5">
        <f t="shared" si="1076"/>
        <v>700</v>
      </c>
      <c r="S8630" s="5">
        <f t="shared" si="1077"/>
        <v>562.03709999999512</v>
      </c>
      <c r="T8630">
        <f t="shared" si="1078"/>
        <v>7.7099999995198232E-2</v>
      </c>
      <c r="U8630" s="5">
        <f t="shared" si="1079"/>
        <v>0</v>
      </c>
      <c r="V8630">
        <f t="shared" si="1080"/>
        <v>0</v>
      </c>
      <c r="W8630">
        <f t="shared" si="1081"/>
        <v>887.34569999999837</v>
      </c>
      <c r="X8630" s="6">
        <f t="shared" si="1082"/>
        <v>187.34569999999837</v>
      </c>
    </row>
    <row r="8631" spans="16:24" x14ac:dyDescent="0.25">
      <c r="P8631" s="10">
        <v>8622</v>
      </c>
      <c r="Q8631" s="2">
        <f t="shared" si="1075"/>
        <v>0.21557499999998034</v>
      </c>
      <c r="R8631" s="5">
        <f t="shared" si="1076"/>
        <v>700</v>
      </c>
      <c r="S8631" s="5">
        <f t="shared" si="1077"/>
        <v>562.03709999999512</v>
      </c>
      <c r="T8631">
        <f t="shared" si="1078"/>
        <v>7.7099999995198232E-2</v>
      </c>
      <c r="U8631" s="5">
        <f t="shared" si="1079"/>
        <v>0</v>
      </c>
      <c r="V8631">
        <f t="shared" si="1080"/>
        <v>0</v>
      </c>
      <c r="W8631">
        <f t="shared" si="1081"/>
        <v>887.34569999999837</v>
      </c>
      <c r="X8631" s="6">
        <f t="shared" si="1082"/>
        <v>187.34569999999837</v>
      </c>
    </row>
    <row r="8632" spans="16:24" x14ac:dyDescent="0.25">
      <c r="P8632" s="10">
        <v>8623</v>
      </c>
      <c r="Q8632" s="2">
        <f t="shared" si="1075"/>
        <v>0.21559999999998034</v>
      </c>
      <c r="R8632" s="5">
        <f t="shared" si="1076"/>
        <v>700</v>
      </c>
      <c r="S8632" s="5">
        <f t="shared" si="1077"/>
        <v>562.03709999999512</v>
      </c>
      <c r="T8632">
        <f t="shared" si="1078"/>
        <v>7.7099999995198232E-2</v>
      </c>
      <c r="U8632" s="5">
        <f t="shared" si="1079"/>
        <v>0</v>
      </c>
      <c r="V8632">
        <f t="shared" si="1080"/>
        <v>0</v>
      </c>
      <c r="W8632">
        <f t="shared" si="1081"/>
        <v>887.34569999999837</v>
      </c>
      <c r="X8632" s="6">
        <f t="shared" si="1082"/>
        <v>187.34569999999837</v>
      </c>
    </row>
    <row r="8633" spans="16:24" x14ac:dyDescent="0.25">
      <c r="P8633" s="10">
        <v>8624</v>
      </c>
      <c r="Q8633" s="2">
        <f t="shared" si="1075"/>
        <v>0.21562499999998033</v>
      </c>
      <c r="R8633" s="5">
        <f t="shared" si="1076"/>
        <v>700</v>
      </c>
      <c r="S8633" s="5">
        <f t="shared" si="1077"/>
        <v>562.03709999999512</v>
      </c>
      <c r="T8633">
        <f t="shared" si="1078"/>
        <v>7.7099999995198232E-2</v>
      </c>
      <c r="U8633" s="5">
        <f t="shared" si="1079"/>
        <v>0</v>
      </c>
      <c r="V8633">
        <f t="shared" si="1080"/>
        <v>0</v>
      </c>
      <c r="W8633">
        <f t="shared" si="1081"/>
        <v>887.34569999999837</v>
      </c>
      <c r="X8633" s="6">
        <f t="shared" si="1082"/>
        <v>187.34569999999837</v>
      </c>
    </row>
    <row r="8634" spans="16:24" x14ac:dyDescent="0.25">
      <c r="P8634" s="10">
        <v>8625</v>
      </c>
      <c r="Q8634" s="2">
        <f t="shared" si="1075"/>
        <v>0.21564999999998033</v>
      </c>
      <c r="R8634" s="5">
        <f t="shared" si="1076"/>
        <v>700</v>
      </c>
      <c r="S8634" s="5">
        <f t="shared" si="1077"/>
        <v>562.03709999999512</v>
      </c>
      <c r="T8634">
        <f t="shared" si="1078"/>
        <v>7.7099999995198232E-2</v>
      </c>
      <c r="U8634" s="5">
        <f t="shared" si="1079"/>
        <v>0</v>
      </c>
      <c r="V8634">
        <f t="shared" si="1080"/>
        <v>0</v>
      </c>
      <c r="W8634">
        <f t="shared" si="1081"/>
        <v>887.34569999999837</v>
      </c>
      <c r="X8634" s="6">
        <f t="shared" si="1082"/>
        <v>187.34569999999837</v>
      </c>
    </row>
    <row r="8635" spans="16:24" x14ac:dyDescent="0.25">
      <c r="P8635" s="10">
        <v>8626</v>
      </c>
      <c r="Q8635" s="2">
        <f t="shared" si="1075"/>
        <v>0.21567499999998033</v>
      </c>
      <c r="R8635" s="5">
        <f t="shared" si="1076"/>
        <v>700</v>
      </c>
      <c r="S8635" s="5">
        <f t="shared" si="1077"/>
        <v>562.03709999999512</v>
      </c>
      <c r="T8635">
        <f t="shared" si="1078"/>
        <v>7.7099999995198232E-2</v>
      </c>
      <c r="U8635" s="5">
        <f t="shared" si="1079"/>
        <v>0</v>
      </c>
      <c r="V8635">
        <f t="shared" si="1080"/>
        <v>0</v>
      </c>
      <c r="W8635">
        <f t="shared" si="1081"/>
        <v>887.34569999999837</v>
      </c>
      <c r="X8635" s="6">
        <f t="shared" si="1082"/>
        <v>187.34569999999837</v>
      </c>
    </row>
    <row r="8636" spans="16:24" x14ac:dyDescent="0.25">
      <c r="P8636" s="10">
        <v>8627</v>
      </c>
      <c r="Q8636" s="2">
        <f t="shared" si="1075"/>
        <v>0.21569999999998032</v>
      </c>
      <c r="R8636" s="5">
        <f t="shared" si="1076"/>
        <v>700</v>
      </c>
      <c r="S8636" s="5">
        <f t="shared" si="1077"/>
        <v>562.03709999999512</v>
      </c>
      <c r="T8636">
        <f t="shared" si="1078"/>
        <v>7.7099999995198232E-2</v>
      </c>
      <c r="U8636" s="5">
        <f t="shared" si="1079"/>
        <v>0</v>
      </c>
      <c r="V8636">
        <f t="shared" si="1080"/>
        <v>0</v>
      </c>
      <c r="W8636">
        <f t="shared" si="1081"/>
        <v>887.34569999999837</v>
      </c>
      <c r="X8636" s="6">
        <f t="shared" si="1082"/>
        <v>187.34569999999837</v>
      </c>
    </row>
    <row r="8637" spans="16:24" x14ac:dyDescent="0.25">
      <c r="P8637" s="10">
        <v>8628</v>
      </c>
      <c r="Q8637" s="2">
        <f t="shared" si="1075"/>
        <v>0.21572499999998032</v>
      </c>
      <c r="R8637" s="5">
        <f t="shared" si="1076"/>
        <v>700</v>
      </c>
      <c r="S8637" s="5">
        <f t="shared" si="1077"/>
        <v>562.03709999999512</v>
      </c>
      <c r="T8637">
        <f t="shared" si="1078"/>
        <v>7.7099999995198232E-2</v>
      </c>
      <c r="U8637" s="5">
        <f t="shared" si="1079"/>
        <v>0</v>
      </c>
      <c r="V8637">
        <f t="shared" si="1080"/>
        <v>0</v>
      </c>
      <c r="W8637">
        <f t="shared" si="1081"/>
        <v>887.34569999999837</v>
      </c>
      <c r="X8637" s="6">
        <f t="shared" si="1082"/>
        <v>187.34569999999837</v>
      </c>
    </row>
    <row r="8638" spans="16:24" x14ac:dyDescent="0.25">
      <c r="P8638" s="10">
        <v>8629</v>
      </c>
      <c r="Q8638" s="2">
        <f t="shared" si="1075"/>
        <v>0.21574999999998032</v>
      </c>
      <c r="R8638" s="5">
        <f t="shared" si="1076"/>
        <v>700</v>
      </c>
      <c r="S8638" s="5">
        <f t="shared" si="1077"/>
        <v>562.03709999999512</v>
      </c>
      <c r="T8638">
        <f t="shared" si="1078"/>
        <v>7.7099999995198232E-2</v>
      </c>
      <c r="U8638" s="5">
        <f t="shared" si="1079"/>
        <v>0</v>
      </c>
      <c r="V8638">
        <f t="shared" si="1080"/>
        <v>0</v>
      </c>
      <c r="W8638">
        <f t="shared" si="1081"/>
        <v>887.34569999999837</v>
      </c>
      <c r="X8638" s="6">
        <f t="shared" si="1082"/>
        <v>187.34569999999837</v>
      </c>
    </row>
    <row r="8639" spans="16:24" x14ac:dyDescent="0.25">
      <c r="P8639" s="10">
        <v>8630</v>
      </c>
      <c r="Q8639" s="2">
        <f t="shared" si="1075"/>
        <v>0.21577499999998032</v>
      </c>
      <c r="R8639" s="5">
        <f t="shared" si="1076"/>
        <v>700</v>
      </c>
      <c r="S8639" s="5">
        <f t="shared" si="1077"/>
        <v>562.03709999999512</v>
      </c>
      <c r="T8639">
        <f t="shared" si="1078"/>
        <v>7.7099999995198232E-2</v>
      </c>
      <c r="U8639" s="5">
        <f t="shared" si="1079"/>
        <v>0</v>
      </c>
      <c r="V8639">
        <f t="shared" si="1080"/>
        <v>0</v>
      </c>
      <c r="W8639">
        <f t="shared" si="1081"/>
        <v>887.34569999999837</v>
      </c>
      <c r="X8639" s="6">
        <f t="shared" si="1082"/>
        <v>187.34569999999837</v>
      </c>
    </row>
    <row r="8640" spans="16:24" x14ac:dyDescent="0.25">
      <c r="P8640" s="10">
        <v>8631</v>
      </c>
      <c r="Q8640" s="2">
        <f t="shared" si="1075"/>
        <v>0.21579999999998031</v>
      </c>
      <c r="R8640" s="5">
        <f t="shared" si="1076"/>
        <v>700</v>
      </c>
      <c r="S8640" s="5">
        <f t="shared" si="1077"/>
        <v>562.03709999999512</v>
      </c>
      <c r="T8640">
        <f t="shared" si="1078"/>
        <v>7.7099999995198232E-2</v>
      </c>
      <c r="U8640" s="5">
        <f t="shared" si="1079"/>
        <v>0</v>
      </c>
      <c r="V8640">
        <f t="shared" si="1080"/>
        <v>0</v>
      </c>
      <c r="W8640">
        <f t="shared" si="1081"/>
        <v>887.34569999999837</v>
      </c>
      <c r="X8640" s="6">
        <f t="shared" si="1082"/>
        <v>187.34569999999837</v>
      </c>
    </row>
    <row r="8641" spans="16:24" x14ac:dyDescent="0.25">
      <c r="P8641" s="10">
        <v>8632</v>
      </c>
      <c r="Q8641" s="2">
        <f t="shared" si="1075"/>
        <v>0.21582499999998031</v>
      </c>
      <c r="R8641" s="5">
        <f t="shared" si="1076"/>
        <v>700</v>
      </c>
      <c r="S8641" s="5">
        <f t="shared" si="1077"/>
        <v>562.03709999999512</v>
      </c>
      <c r="T8641">
        <f t="shared" si="1078"/>
        <v>7.7099999995198232E-2</v>
      </c>
      <c r="U8641" s="5">
        <f t="shared" si="1079"/>
        <v>0</v>
      </c>
      <c r="V8641">
        <f t="shared" si="1080"/>
        <v>0</v>
      </c>
      <c r="W8641">
        <f t="shared" si="1081"/>
        <v>887.34569999999837</v>
      </c>
      <c r="X8641" s="6">
        <f t="shared" si="1082"/>
        <v>187.34569999999837</v>
      </c>
    </row>
    <row r="8642" spans="16:24" x14ac:dyDescent="0.25">
      <c r="P8642" s="10">
        <v>8633</v>
      </c>
      <c r="Q8642" s="2">
        <f t="shared" si="1075"/>
        <v>0.21584999999998031</v>
      </c>
      <c r="R8642" s="5">
        <f t="shared" si="1076"/>
        <v>700</v>
      </c>
      <c r="S8642" s="5">
        <f t="shared" si="1077"/>
        <v>562.03709999999512</v>
      </c>
      <c r="T8642">
        <f t="shared" si="1078"/>
        <v>7.7099999995198232E-2</v>
      </c>
      <c r="U8642" s="5">
        <f t="shared" si="1079"/>
        <v>0</v>
      </c>
      <c r="V8642">
        <f t="shared" si="1080"/>
        <v>0</v>
      </c>
      <c r="W8642">
        <f t="shared" si="1081"/>
        <v>887.34569999999837</v>
      </c>
      <c r="X8642" s="6">
        <f t="shared" si="1082"/>
        <v>187.34569999999837</v>
      </c>
    </row>
    <row r="8643" spans="16:24" x14ac:dyDescent="0.25">
      <c r="P8643" s="10">
        <v>8634</v>
      </c>
      <c r="Q8643" s="2">
        <f t="shared" si="1075"/>
        <v>0.2158749999999803</v>
      </c>
      <c r="R8643" s="5">
        <f t="shared" si="1076"/>
        <v>700</v>
      </c>
      <c r="S8643" s="5">
        <f t="shared" si="1077"/>
        <v>562.03709999999512</v>
      </c>
      <c r="T8643">
        <f t="shared" si="1078"/>
        <v>7.7099999995198232E-2</v>
      </c>
      <c r="U8643" s="5">
        <f t="shared" si="1079"/>
        <v>0</v>
      </c>
      <c r="V8643">
        <f t="shared" si="1080"/>
        <v>0</v>
      </c>
      <c r="W8643">
        <f t="shared" si="1081"/>
        <v>887.34569999999837</v>
      </c>
      <c r="X8643" s="6">
        <f t="shared" si="1082"/>
        <v>187.34569999999837</v>
      </c>
    </row>
    <row r="8644" spans="16:24" x14ac:dyDescent="0.25">
      <c r="P8644" s="10">
        <v>8635</v>
      </c>
      <c r="Q8644" s="2">
        <f t="shared" si="1075"/>
        <v>0.2158999999999803</v>
      </c>
      <c r="R8644" s="5">
        <f t="shared" si="1076"/>
        <v>700</v>
      </c>
      <c r="S8644" s="5">
        <f t="shared" si="1077"/>
        <v>562.03709999999512</v>
      </c>
      <c r="T8644">
        <f t="shared" si="1078"/>
        <v>7.7099999995198232E-2</v>
      </c>
      <c r="U8644" s="5">
        <f t="shared" si="1079"/>
        <v>0</v>
      </c>
      <c r="V8644">
        <f t="shared" si="1080"/>
        <v>0</v>
      </c>
      <c r="W8644">
        <f t="shared" si="1081"/>
        <v>887.34569999999837</v>
      </c>
      <c r="X8644" s="6">
        <f t="shared" si="1082"/>
        <v>187.34569999999837</v>
      </c>
    </row>
    <row r="8645" spans="16:24" x14ac:dyDescent="0.25">
      <c r="P8645" s="10">
        <v>8636</v>
      </c>
      <c r="Q8645" s="2">
        <f t="shared" si="1075"/>
        <v>0.2159249999999803</v>
      </c>
      <c r="R8645" s="5">
        <f t="shared" si="1076"/>
        <v>700</v>
      </c>
      <c r="S8645" s="5">
        <f t="shared" si="1077"/>
        <v>562.03709999999512</v>
      </c>
      <c r="T8645">
        <f t="shared" si="1078"/>
        <v>7.7099999995198232E-2</v>
      </c>
      <c r="U8645" s="5">
        <f t="shared" si="1079"/>
        <v>0</v>
      </c>
      <c r="V8645">
        <f t="shared" si="1080"/>
        <v>0</v>
      </c>
      <c r="W8645">
        <f t="shared" si="1081"/>
        <v>887.34569999999837</v>
      </c>
      <c r="X8645" s="6">
        <f t="shared" si="1082"/>
        <v>187.34569999999837</v>
      </c>
    </row>
    <row r="8646" spans="16:24" x14ac:dyDescent="0.25">
      <c r="P8646" s="10">
        <v>8637</v>
      </c>
      <c r="Q8646" s="2">
        <f t="shared" si="1075"/>
        <v>0.2159499999999803</v>
      </c>
      <c r="R8646" s="5">
        <f t="shared" si="1076"/>
        <v>700</v>
      </c>
      <c r="S8646" s="5">
        <f t="shared" si="1077"/>
        <v>562.03709999999512</v>
      </c>
      <c r="T8646">
        <f t="shared" si="1078"/>
        <v>7.7099999995198232E-2</v>
      </c>
      <c r="U8646" s="5">
        <f t="shared" si="1079"/>
        <v>0</v>
      </c>
      <c r="V8646">
        <f t="shared" si="1080"/>
        <v>0</v>
      </c>
      <c r="W8646">
        <f t="shared" si="1081"/>
        <v>887.34569999999837</v>
      </c>
      <c r="X8646" s="6">
        <f t="shared" si="1082"/>
        <v>187.34569999999837</v>
      </c>
    </row>
    <row r="8647" spans="16:24" x14ac:dyDescent="0.25">
      <c r="P8647" s="10">
        <v>8638</v>
      </c>
      <c r="Q8647" s="2">
        <f t="shared" si="1075"/>
        <v>0.21597499999998029</v>
      </c>
      <c r="R8647" s="5">
        <f t="shared" si="1076"/>
        <v>700</v>
      </c>
      <c r="S8647" s="5">
        <f t="shared" si="1077"/>
        <v>562.03709999999512</v>
      </c>
      <c r="T8647">
        <f t="shared" si="1078"/>
        <v>7.7099999995198232E-2</v>
      </c>
      <c r="U8647" s="5">
        <f t="shared" si="1079"/>
        <v>0</v>
      </c>
      <c r="V8647">
        <f t="shared" si="1080"/>
        <v>0</v>
      </c>
      <c r="W8647">
        <f t="shared" si="1081"/>
        <v>887.34569999999837</v>
      </c>
      <c r="X8647" s="6">
        <f t="shared" si="1082"/>
        <v>187.34569999999837</v>
      </c>
    </row>
    <row r="8648" spans="16:24" x14ac:dyDescent="0.25">
      <c r="P8648" s="10">
        <v>8639</v>
      </c>
      <c r="Q8648" s="2">
        <f t="shared" si="1075"/>
        <v>0.21599999999998029</v>
      </c>
      <c r="R8648" s="5">
        <f t="shared" si="1076"/>
        <v>700</v>
      </c>
      <c r="S8648" s="5">
        <f t="shared" si="1077"/>
        <v>562.03709999999512</v>
      </c>
      <c r="T8648">
        <f t="shared" si="1078"/>
        <v>7.7099999995198232E-2</v>
      </c>
      <c r="U8648" s="5">
        <f t="shared" si="1079"/>
        <v>0</v>
      </c>
      <c r="V8648">
        <f t="shared" si="1080"/>
        <v>0</v>
      </c>
      <c r="W8648">
        <f t="shared" si="1081"/>
        <v>887.34569999999837</v>
      </c>
      <c r="X8648" s="6">
        <f t="shared" si="1082"/>
        <v>187.34569999999837</v>
      </c>
    </row>
    <row r="8649" spans="16:24" x14ac:dyDescent="0.25">
      <c r="P8649" s="10">
        <v>8640</v>
      </c>
      <c r="Q8649" s="2">
        <f t="shared" ref="Q8649:Q8712" si="1083">+Q8648+$M$3</f>
        <v>0.21602499999998029</v>
      </c>
      <c r="R8649" s="5">
        <f t="shared" si="1076"/>
        <v>700</v>
      </c>
      <c r="S8649" s="5">
        <f t="shared" si="1077"/>
        <v>562.03709999999512</v>
      </c>
      <c r="T8649">
        <f t="shared" si="1078"/>
        <v>7.7099999995198232E-2</v>
      </c>
      <c r="U8649" s="5">
        <f t="shared" si="1079"/>
        <v>0</v>
      </c>
      <c r="V8649">
        <f t="shared" si="1080"/>
        <v>0</v>
      </c>
      <c r="W8649">
        <f t="shared" si="1081"/>
        <v>887.34569999999837</v>
      </c>
      <c r="X8649" s="6">
        <f t="shared" si="1082"/>
        <v>187.34569999999837</v>
      </c>
    </row>
    <row r="8650" spans="16:24" x14ac:dyDescent="0.25">
      <c r="P8650" s="10">
        <v>8641</v>
      </c>
      <c r="Q8650" s="2">
        <f t="shared" si="1083"/>
        <v>0.21604999999998029</v>
      </c>
      <c r="R8650" s="5">
        <f t="shared" ref="R8650:R8713" si="1084">R8649+U8649</f>
        <v>700</v>
      </c>
      <c r="S8650" s="5">
        <f t="shared" ref="S8650:S8713" si="1085">S8649+V8649</f>
        <v>562.03709999999512</v>
      </c>
      <c r="T8650">
        <f t="shared" ref="T8650:T8713" si="1086">S8650-$B$5*R8650</f>
        <v>7.7099999995198232E-2</v>
      </c>
      <c r="U8650" s="5">
        <f t="shared" ref="U8650:U8713" si="1087">IF(T8650&lt;0,$D$11*$M$4+$E$11*$M$3,$D$17*$M$4+$E$17*$M$3)</f>
        <v>0</v>
      </c>
      <c r="V8650">
        <f t="shared" ref="V8650:V8713" si="1088">IF(T8650&lt;0,$D$12*$M$4+$E$12*$M$3,$D$18*$M$4+$E$18*$M$3)</f>
        <v>0</v>
      </c>
      <c r="W8650">
        <f t="shared" ref="W8650:W8713" si="1089">R8650+S8650/3</f>
        <v>887.34569999999837</v>
      </c>
      <c r="X8650" s="6">
        <f t="shared" ref="X8650:X8713" si="1090">W8650-R8650</f>
        <v>187.34569999999837</v>
      </c>
    </row>
    <row r="8651" spans="16:24" x14ac:dyDescent="0.25">
      <c r="P8651" s="10">
        <v>8642</v>
      </c>
      <c r="Q8651" s="2">
        <f t="shared" si="1083"/>
        <v>0.21607499999998028</v>
      </c>
      <c r="R8651" s="5">
        <f t="shared" si="1084"/>
        <v>700</v>
      </c>
      <c r="S8651" s="5">
        <f t="shared" si="1085"/>
        <v>562.03709999999512</v>
      </c>
      <c r="T8651">
        <f t="shared" si="1086"/>
        <v>7.7099999995198232E-2</v>
      </c>
      <c r="U8651" s="5">
        <f t="shared" si="1087"/>
        <v>0</v>
      </c>
      <c r="V8651">
        <f t="shared" si="1088"/>
        <v>0</v>
      </c>
      <c r="W8651">
        <f t="shared" si="1089"/>
        <v>887.34569999999837</v>
      </c>
      <c r="X8651" s="6">
        <f t="shared" si="1090"/>
        <v>187.34569999999837</v>
      </c>
    </row>
    <row r="8652" spans="16:24" x14ac:dyDescent="0.25">
      <c r="P8652" s="10">
        <v>8643</v>
      </c>
      <c r="Q8652" s="2">
        <f t="shared" si="1083"/>
        <v>0.21609999999998028</v>
      </c>
      <c r="R8652" s="5">
        <f t="shared" si="1084"/>
        <v>700</v>
      </c>
      <c r="S8652" s="5">
        <f t="shared" si="1085"/>
        <v>562.03709999999512</v>
      </c>
      <c r="T8652">
        <f t="shared" si="1086"/>
        <v>7.7099999995198232E-2</v>
      </c>
      <c r="U8652" s="5">
        <f t="shared" si="1087"/>
        <v>0</v>
      </c>
      <c r="V8652">
        <f t="shared" si="1088"/>
        <v>0</v>
      </c>
      <c r="W8652">
        <f t="shared" si="1089"/>
        <v>887.34569999999837</v>
      </c>
      <c r="X8652" s="6">
        <f t="shared" si="1090"/>
        <v>187.34569999999837</v>
      </c>
    </row>
    <row r="8653" spans="16:24" x14ac:dyDescent="0.25">
      <c r="P8653" s="10">
        <v>8644</v>
      </c>
      <c r="Q8653" s="2">
        <f t="shared" si="1083"/>
        <v>0.21612499999998028</v>
      </c>
      <c r="R8653" s="5">
        <f t="shared" si="1084"/>
        <v>700</v>
      </c>
      <c r="S8653" s="5">
        <f t="shared" si="1085"/>
        <v>562.03709999999512</v>
      </c>
      <c r="T8653">
        <f t="shared" si="1086"/>
        <v>7.7099999995198232E-2</v>
      </c>
      <c r="U8653" s="5">
        <f t="shared" si="1087"/>
        <v>0</v>
      </c>
      <c r="V8653">
        <f t="shared" si="1088"/>
        <v>0</v>
      </c>
      <c r="W8653">
        <f t="shared" si="1089"/>
        <v>887.34569999999837</v>
      </c>
      <c r="X8653" s="6">
        <f t="shared" si="1090"/>
        <v>187.34569999999837</v>
      </c>
    </row>
    <row r="8654" spans="16:24" x14ac:dyDescent="0.25">
      <c r="P8654" s="10">
        <v>8645</v>
      </c>
      <c r="Q8654" s="2">
        <f t="shared" si="1083"/>
        <v>0.21614999999998027</v>
      </c>
      <c r="R8654" s="5">
        <f t="shared" si="1084"/>
        <v>700</v>
      </c>
      <c r="S8654" s="5">
        <f t="shared" si="1085"/>
        <v>562.03709999999512</v>
      </c>
      <c r="T8654">
        <f t="shared" si="1086"/>
        <v>7.7099999995198232E-2</v>
      </c>
      <c r="U8654" s="5">
        <f t="shared" si="1087"/>
        <v>0</v>
      </c>
      <c r="V8654">
        <f t="shared" si="1088"/>
        <v>0</v>
      </c>
      <c r="W8654">
        <f t="shared" si="1089"/>
        <v>887.34569999999837</v>
      </c>
      <c r="X8654" s="6">
        <f t="shared" si="1090"/>
        <v>187.34569999999837</v>
      </c>
    </row>
    <row r="8655" spans="16:24" x14ac:dyDescent="0.25">
      <c r="P8655" s="10">
        <v>8646</v>
      </c>
      <c r="Q8655" s="2">
        <f t="shared" si="1083"/>
        <v>0.21617499999998027</v>
      </c>
      <c r="R8655" s="5">
        <f t="shared" si="1084"/>
        <v>700</v>
      </c>
      <c r="S8655" s="5">
        <f t="shared" si="1085"/>
        <v>562.03709999999512</v>
      </c>
      <c r="T8655">
        <f t="shared" si="1086"/>
        <v>7.7099999995198232E-2</v>
      </c>
      <c r="U8655" s="5">
        <f t="shared" si="1087"/>
        <v>0</v>
      </c>
      <c r="V8655">
        <f t="shared" si="1088"/>
        <v>0</v>
      </c>
      <c r="W8655">
        <f t="shared" si="1089"/>
        <v>887.34569999999837</v>
      </c>
      <c r="X8655" s="6">
        <f t="shared" si="1090"/>
        <v>187.34569999999837</v>
      </c>
    </row>
    <row r="8656" spans="16:24" x14ac:dyDescent="0.25">
      <c r="P8656" s="10">
        <v>8647</v>
      </c>
      <c r="Q8656" s="2">
        <f t="shared" si="1083"/>
        <v>0.21619999999998027</v>
      </c>
      <c r="R8656" s="5">
        <f t="shared" si="1084"/>
        <v>700</v>
      </c>
      <c r="S8656" s="5">
        <f t="shared" si="1085"/>
        <v>562.03709999999512</v>
      </c>
      <c r="T8656">
        <f t="shared" si="1086"/>
        <v>7.7099999995198232E-2</v>
      </c>
      <c r="U8656" s="5">
        <f t="shared" si="1087"/>
        <v>0</v>
      </c>
      <c r="V8656">
        <f t="shared" si="1088"/>
        <v>0</v>
      </c>
      <c r="W8656">
        <f t="shared" si="1089"/>
        <v>887.34569999999837</v>
      </c>
      <c r="X8656" s="6">
        <f t="shared" si="1090"/>
        <v>187.34569999999837</v>
      </c>
    </row>
    <row r="8657" spans="16:24" x14ac:dyDescent="0.25">
      <c r="P8657" s="10">
        <v>8648</v>
      </c>
      <c r="Q8657" s="2">
        <f t="shared" si="1083"/>
        <v>0.21622499999998027</v>
      </c>
      <c r="R8657" s="5">
        <f t="shared" si="1084"/>
        <v>700</v>
      </c>
      <c r="S8657" s="5">
        <f t="shared" si="1085"/>
        <v>562.03709999999512</v>
      </c>
      <c r="T8657">
        <f t="shared" si="1086"/>
        <v>7.7099999995198232E-2</v>
      </c>
      <c r="U8657" s="5">
        <f t="shared" si="1087"/>
        <v>0</v>
      </c>
      <c r="V8657">
        <f t="shared" si="1088"/>
        <v>0</v>
      </c>
      <c r="W8657">
        <f t="shared" si="1089"/>
        <v>887.34569999999837</v>
      </c>
      <c r="X8657" s="6">
        <f t="shared" si="1090"/>
        <v>187.34569999999837</v>
      </c>
    </row>
    <row r="8658" spans="16:24" x14ac:dyDescent="0.25">
      <c r="P8658" s="10">
        <v>8649</v>
      </c>
      <c r="Q8658" s="2">
        <f t="shared" si="1083"/>
        <v>0.21624999999998026</v>
      </c>
      <c r="R8658" s="5">
        <f t="shared" si="1084"/>
        <v>700</v>
      </c>
      <c r="S8658" s="5">
        <f t="shared" si="1085"/>
        <v>562.03709999999512</v>
      </c>
      <c r="T8658">
        <f t="shared" si="1086"/>
        <v>7.7099999995198232E-2</v>
      </c>
      <c r="U8658" s="5">
        <f t="shared" si="1087"/>
        <v>0</v>
      </c>
      <c r="V8658">
        <f t="shared" si="1088"/>
        <v>0</v>
      </c>
      <c r="W8658">
        <f t="shared" si="1089"/>
        <v>887.34569999999837</v>
      </c>
      <c r="X8658" s="6">
        <f t="shared" si="1090"/>
        <v>187.34569999999837</v>
      </c>
    </row>
    <row r="8659" spans="16:24" x14ac:dyDescent="0.25">
      <c r="P8659" s="10">
        <v>8650</v>
      </c>
      <c r="Q8659" s="2">
        <f t="shared" si="1083"/>
        <v>0.21627499999998026</v>
      </c>
      <c r="R8659" s="5">
        <f t="shared" si="1084"/>
        <v>700</v>
      </c>
      <c r="S8659" s="5">
        <f t="shared" si="1085"/>
        <v>562.03709999999512</v>
      </c>
      <c r="T8659">
        <f t="shared" si="1086"/>
        <v>7.7099999995198232E-2</v>
      </c>
      <c r="U8659" s="5">
        <f t="shared" si="1087"/>
        <v>0</v>
      </c>
      <c r="V8659">
        <f t="shared" si="1088"/>
        <v>0</v>
      </c>
      <c r="W8659">
        <f t="shared" si="1089"/>
        <v>887.34569999999837</v>
      </c>
      <c r="X8659" s="6">
        <f t="shared" si="1090"/>
        <v>187.34569999999837</v>
      </c>
    </row>
    <row r="8660" spans="16:24" x14ac:dyDescent="0.25">
      <c r="P8660" s="10">
        <v>8651</v>
      </c>
      <c r="Q8660" s="2">
        <f t="shared" si="1083"/>
        <v>0.21629999999998026</v>
      </c>
      <c r="R8660" s="5">
        <f t="shared" si="1084"/>
        <v>700</v>
      </c>
      <c r="S8660" s="5">
        <f t="shared" si="1085"/>
        <v>562.03709999999512</v>
      </c>
      <c r="T8660">
        <f t="shared" si="1086"/>
        <v>7.7099999995198232E-2</v>
      </c>
      <c r="U8660" s="5">
        <f t="shared" si="1087"/>
        <v>0</v>
      </c>
      <c r="V8660">
        <f t="shared" si="1088"/>
        <v>0</v>
      </c>
      <c r="W8660">
        <f t="shared" si="1089"/>
        <v>887.34569999999837</v>
      </c>
      <c r="X8660" s="6">
        <f t="shared" si="1090"/>
        <v>187.34569999999837</v>
      </c>
    </row>
    <row r="8661" spans="16:24" x14ac:dyDescent="0.25">
      <c r="P8661" s="10">
        <v>8652</v>
      </c>
      <c r="Q8661" s="2">
        <f t="shared" si="1083"/>
        <v>0.21632499999998026</v>
      </c>
      <c r="R8661" s="5">
        <f t="shared" si="1084"/>
        <v>700</v>
      </c>
      <c r="S8661" s="5">
        <f t="shared" si="1085"/>
        <v>562.03709999999512</v>
      </c>
      <c r="T8661">
        <f t="shared" si="1086"/>
        <v>7.7099999995198232E-2</v>
      </c>
      <c r="U8661" s="5">
        <f t="shared" si="1087"/>
        <v>0</v>
      </c>
      <c r="V8661">
        <f t="shared" si="1088"/>
        <v>0</v>
      </c>
      <c r="W8661">
        <f t="shared" si="1089"/>
        <v>887.34569999999837</v>
      </c>
      <c r="X8661" s="6">
        <f t="shared" si="1090"/>
        <v>187.34569999999837</v>
      </c>
    </row>
    <row r="8662" spans="16:24" x14ac:dyDescent="0.25">
      <c r="P8662" s="10">
        <v>8653</v>
      </c>
      <c r="Q8662" s="2">
        <f t="shared" si="1083"/>
        <v>0.21634999999998025</v>
      </c>
      <c r="R8662" s="5">
        <f t="shared" si="1084"/>
        <v>700</v>
      </c>
      <c r="S8662" s="5">
        <f t="shared" si="1085"/>
        <v>562.03709999999512</v>
      </c>
      <c r="T8662">
        <f t="shared" si="1086"/>
        <v>7.7099999995198232E-2</v>
      </c>
      <c r="U8662" s="5">
        <f t="shared" si="1087"/>
        <v>0</v>
      </c>
      <c r="V8662">
        <f t="shared" si="1088"/>
        <v>0</v>
      </c>
      <c r="W8662">
        <f t="shared" si="1089"/>
        <v>887.34569999999837</v>
      </c>
      <c r="X8662" s="6">
        <f t="shared" si="1090"/>
        <v>187.34569999999837</v>
      </c>
    </row>
    <row r="8663" spans="16:24" x14ac:dyDescent="0.25">
      <c r="P8663" s="10">
        <v>8654</v>
      </c>
      <c r="Q8663" s="2">
        <f t="shared" si="1083"/>
        <v>0.21637499999998025</v>
      </c>
      <c r="R8663" s="5">
        <f t="shared" si="1084"/>
        <v>700</v>
      </c>
      <c r="S8663" s="5">
        <f t="shared" si="1085"/>
        <v>562.03709999999512</v>
      </c>
      <c r="T8663">
        <f t="shared" si="1086"/>
        <v>7.7099999995198232E-2</v>
      </c>
      <c r="U8663" s="5">
        <f t="shared" si="1087"/>
        <v>0</v>
      </c>
      <c r="V8663">
        <f t="shared" si="1088"/>
        <v>0</v>
      </c>
      <c r="W8663">
        <f t="shared" si="1089"/>
        <v>887.34569999999837</v>
      </c>
      <c r="X8663" s="6">
        <f t="shared" si="1090"/>
        <v>187.34569999999837</v>
      </c>
    </row>
    <row r="8664" spans="16:24" x14ac:dyDescent="0.25">
      <c r="P8664" s="10">
        <v>8655</v>
      </c>
      <c r="Q8664" s="2">
        <f t="shared" si="1083"/>
        <v>0.21639999999998025</v>
      </c>
      <c r="R8664" s="5">
        <f t="shared" si="1084"/>
        <v>700</v>
      </c>
      <c r="S8664" s="5">
        <f t="shared" si="1085"/>
        <v>562.03709999999512</v>
      </c>
      <c r="T8664">
        <f t="shared" si="1086"/>
        <v>7.7099999995198232E-2</v>
      </c>
      <c r="U8664" s="5">
        <f t="shared" si="1087"/>
        <v>0</v>
      </c>
      <c r="V8664">
        <f t="shared" si="1088"/>
        <v>0</v>
      </c>
      <c r="W8664">
        <f t="shared" si="1089"/>
        <v>887.34569999999837</v>
      </c>
      <c r="X8664" s="6">
        <f t="shared" si="1090"/>
        <v>187.34569999999837</v>
      </c>
    </row>
    <row r="8665" spans="16:24" x14ac:dyDescent="0.25">
      <c r="P8665" s="10">
        <v>8656</v>
      </c>
      <c r="Q8665" s="2">
        <f t="shared" si="1083"/>
        <v>0.21642499999998024</v>
      </c>
      <c r="R8665" s="5">
        <f t="shared" si="1084"/>
        <v>700</v>
      </c>
      <c r="S8665" s="5">
        <f t="shared" si="1085"/>
        <v>562.03709999999512</v>
      </c>
      <c r="T8665">
        <f t="shared" si="1086"/>
        <v>7.7099999995198232E-2</v>
      </c>
      <c r="U8665" s="5">
        <f t="shared" si="1087"/>
        <v>0</v>
      </c>
      <c r="V8665">
        <f t="shared" si="1088"/>
        <v>0</v>
      </c>
      <c r="W8665">
        <f t="shared" si="1089"/>
        <v>887.34569999999837</v>
      </c>
      <c r="X8665" s="6">
        <f t="shared" si="1090"/>
        <v>187.34569999999837</v>
      </c>
    </row>
    <row r="8666" spans="16:24" x14ac:dyDescent="0.25">
      <c r="P8666" s="10">
        <v>8657</v>
      </c>
      <c r="Q8666" s="2">
        <f t="shared" si="1083"/>
        <v>0.21644999999998024</v>
      </c>
      <c r="R8666" s="5">
        <f t="shared" si="1084"/>
        <v>700</v>
      </c>
      <c r="S8666" s="5">
        <f t="shared" si="1085"/>
        <v>562.03709999999512</v>
      </c>
      <c r="T8666">
        <f t="shared" si="1086"/>
        <v>7.7099999995198232E-2</v>
      </c>
      <c r="U8666" s="5">
        <f t="shared" si="1087"/>
        <v>0</v>
      </c>
      <c r="V8666">
        <f t="shared" si="1088"/>
        <v>0</v>
      </c>
      <c r="W8666">
        <f t="shared" si="1089"/>
        <v>887.34569999999837</v>
      </c>
      <c r="X8666" s="6">
        <f t="shared" si="1090"/>
        <v>187.34569999999837</v>
      </c>
    </row>
    <row r="8667" spans="16:24" x14ac:dyDescent="0.25">
      <c r="P8667" s="10">
        <v>8658</v>
      </c>
      <c r="Q8667" s="2">
        <f t="shared" si="1083"/>
        <v>0.21647499999998024</v>
      </c>
      <c r="R8667" s="5">
        <f t="shared" si="1084"/>
        <v>700</v>
      </c>
      <c r="S8667" s="5">
        <f t="shared" si="1085"/>
        <v>562.03709999999512</v>
      </c>
      <c r="T8667">
        <f t="shared" si="1086"/>
        <v>7.7099999995198232E-2</v>
      </c>
      <c r="U8667" s="5">
        <f t="shared" si="1087"/>
        <v>0</v>
      </c>
      <c r="V8667">
        <f t="shared" si="1088"/>
        <v>0</v>
      </c>
      <c r="W8667">
        <f t="shared" si="1089"/>
        <v>887.34569999999837</v>
      </c>
      <c r="X8667" s="6">
        <f t="shared" si="1090"/>
        <v>187.34569999999837</v>
      </c>
    </row>
    <row r="8668" spans="16:24" x14ac:dyDescent="0.25">
      <c r="P8668" s="10">
        <v>8659</v>
      </c>
      <c r="Q8668" s="2">
        <f t="shared" si="1083"/>
        <v>0.21649999999998024</v>
      </c>
      <c r="R8668" s="5">
        <f t="shared" si="1084"/>
        <v>700</v>
      </c>
      <c r="S8668" s="5">
        <f t="shared" si="1085"/>
        <v>562.03709999999512</v>
      </c>
      <c r="T8668">
        <f t="shared" si="1086"/>
        <v>7.7099999995198232E-2</v>
      </c>
      <c r="U8668" s="5">
        <f t="shared" si="1087"/>
        <v>0</v>
      </c>
      <c r="V8668">
        <f t="shared" si="1088"/>
        <v>0</v>
      </c>
      <c r="W8668">
        <f t="shared" si="1089"/>
        <v>887.34569999999837</v>
      </c>
      <c r="X8668" s="6">
        <f t="shared" si="1090"/>
        <v>187.34569999999837</v>
      </c>
    </row>
    <row r="8669" spans="16:24" x14ac:dyDescent="0.25">
      <c r="P8669" s="10">
        <v>8660</v>
      </c>
      <c r="Q8669" s="2">
        <f t="shared" si="1083"/>
        <v>0.21652499999998023</v>
      </c>
      <c r="R8669" s="5">
        <f t="shared" si="1084"/>
        <v>700</v>
      </c>
      <c r="S8669" s="5">
        <f t="shared" si="1085"/>
        <v>562.03709999999512</v>
      </c>
      <c r="T8669">
        <f t="shared" si="1086"/>
        <v>7.7099999995198232E-2</v>
      </c>
      <c r="U8669" s="5">
        <f t="shared" si="1087"/>
        <v>0</v>
      </c>
      <c r="V8669">
        <f t="shared" si="1088"/>
        <v>0</v>
      </c>
      <c r="W8669">
        <f t="shared" si="1089"/>
        <v>887.34569999999837</v>
      </c>
      <c r="X8669" s="6">
        <f t="shared" si="1090"/>
        <v>187.34569999999837</v>
      </c>
    </row>
    <row r="8670" spans="16:24" x14ac:dyDescent="0.25">
      <c r="P8670" s="10">
        <v>8661</v>
      </c>
      <c r="Q8670" s="2">
        <f t="shared" si="1083"/>
        <v>0.21654999999998023</v>
      </c>
      <c r="R8670" s="5">
        <f t="shared" si="1084"/>
        <v>700</v>
      </c>
      <c r="S8670" s="5">
        <f t="shared" si="1085"/>
        <v>562.03709999999512</v>
      </c>
      <c r="T8670">
        <f t="shared" si="1086"/>
        <v>7.7099999995198232E-2</v>
      </c>
      <c r="U8670" s="5">
        <f t="shared" si="1087"/>
        <v>0</v>
      </c>
      <c r="V8670">
        <f t="shared" si="1088"/>
        <v>0</v>
      </c>
      <c r="W8670">
        <f t="shared" si="1089"/>
        <v>887.34569999999837</v>
      </c>
      <c r="X8670" s="6">
        <f t="shared" si="1090"/>
        <v>187.34569999999837</v>
      </c>
    </row>
    <row r="8671" spans="16:24" x14ac:dyDescent="0.25">
      <c r="P8671" s="10">
        <v>8662</v>
      </c>
      <c r="Q8671" s="2">
        <f t="shared" si="1083"/>
        <v>0.21657499999998023</v>
      </c>
      <c r="R8671" s="5">
        <f t="shared" si="1084"/>
        <v>700</v>
      </c>
      <c r="S8671" s="5">
        <f t="shared" si="1085"/>
        <v>562.03709999999512</v>
      </c>
      <c r="T8671">
        <f t="shared" si="1086"/>
        <v>7.7099999995198232E-2</v>
      </c>
      <c r="U8671" s="5">
        <f t="shared" si="1087"/>
        <v>0</v>
      </c>
      <c r="V8671">
        <f t="shared" si="1088"/>
        <v>0</v>
      </c>
      <c r="W8671">
        <f t="shared" si="1089"/>
        <v>887.34569999999837</v>
      </c>
      <c r="X8671" s="6">
        <f t="shared" si="1090"/>
        <v>187.34569999999837</v>
      </c>
    </row>
    <row r="8672" spans="16:24" x14ac:dyDescent="0.25">
      <c r="P8672" s="10">
        <v>8663</v>
      </c>
      <c r="Q8672" s="2">
        <f t="shared" si="1083"/>
        <v>0.21659999999998023</v>
      </c>
      <c r="R8672" s="5">
        <f t="shared" si="1084"/>
        <v>700</v>
      </c>
      <c r="S8672" s="5">
        <f t="shared" si="1085"/>
        <v>562.03709999999512</v>
      </c>
      <c r="T8672">
        <f t="shared" si="1086"/>
        <v>7.7099999995198232E-2</v>
      </c>
      <c r="U8672" s="5">
        <f t="shared" si="1087"/>
        <v>0</v>
      </c>
      <c r="V8672">
        <f t="shared" si="1088"/>
        <v>0</v>
      </c>
      <c r="W8672">
        <f t="shared" si="1089"/>
        <v>887.34569999999837</v>
      </c>
      <c r="X8672" s="6">
        <f t="shared" si="1090"/>
        <v>187.34569999999837</v>
      </c>
    </row>
    <row r="8673" spans="16:24" x14ac:dyDescent="0.25">
      <c r="P8673" s="10">
        <v>8664</v>
      </c>
      <c r="Q8673" s="2">
        <f t="shared" si="1083"/>
        <v>0.21662499999998022</v>
      </c>
      <c r="R8673" s="5">
        <f t="shared" si="1084"/>
        <v>700</v>
      </c>
      <c r="S8673" s="5">
        <f t="shared" si="1085"/>
        <v>562.03709999999512</v>
      </c>
      <c r="T8673">
        <f t="shared" si="1086"/>
        <v>7.7099999995198232E-2</v>
      </c>
      <c r="U8673" s="5">
        <f t="shared" si="1087"/>
        <v>0</v>
      </c>
      <c r="V8673">
        <f t="shared" si="1088"/>
        <v>0</v>
      </c>
      <c r="W8673">
        <f t="shared" si="1089"/>
        <v>887.34569999999837</v>
      </c>
      <c r="X8673" s="6">
        <f t="shared" si="1090"/>
        <v>187.34569999999837</v>
      </c>
    </row>
    <row r="8674" spans="16:24" x14ac:dyDescent="0.25">
      <c r="P8674" s="10">
        <v>8665</v>
      </c>
      <c r="Q8674" s="2">
        <f t="shared" si="1083"/>
        <v>0.21664999999998022</v>
      </c>
      <c r="R8674" s="5">
        <f t="shared" si="1084"/>
        <v>700</v>
      </c>
      <c r="S8674" s="5">
        <f t="shared" si="1085"/>
        <v>562.03709999999512</v>
      </c>
      <c r="T8674">
        <f t="shared" si="1086"/>
        <v>7.7099999995198232E-2</v>
      </c>
      <c r="U8674" s="5">
        <f t="shared" si="1087"/>
        <v>0</v>
      </c>
      <c r="V8674">
        <f t="shared" si="1088"/>
        <v>0</v>
      </c>
      <c r="W8674">
        <f t="shared" si="1089"/>
        <v>887.34569999999837</v>
      </c>
      <c r="X8674" s="6">
        <f t="shared" si="1090"/>
        <v>187.34569999999837</v>
      </c>
    </row>
    <row r="8675" spans="16:24" x14ac:dyDescent="0.25">
      <c r="P8675" s="10">
        <v>8666</v>
      </c>
      <c r="Q8675" s="2">
        <f t="shared" si="1083"/>
        <v>0.21667499999998022</v>
      </c>
      <c r="R8675" s="5">
        <f t="shared" si="1084"/>
        <v>700</v>
      </c>
      <c r="S8675" s="5">
        <f t="shared" si="1085"/>
        <v>562.03709999999512</v>
      </c>
      <c r="T8675">
        <f t="shared" si="1086"/>
        <v>7.7099999995198232E-2</v>
      </c>
      <c r="U8675" s="5">
        <f t="shared" si="1087"/>
        <v>0</v>
      </c>
      <c r="V8675">
        <f t="shared" si="1088"/>
        <v>0</v>
      </c>
      <c r="W8675">
        <f t="shared" si="1089"/>
        <v>887.34569999999837</v>
      </c>
      <c r="X8675" s="6">
        <f t="shared" si="1090"/>
        <v>187.34569999999837</v>
      </c>
    </row>
    <row r="8676" spans="16:24" x14ac:dyDescent="0.25">
      <c r="P8676" s="10">
        <v>8667</v>
      </c>
      <c r="Q8676" s="2">
        <f t="shared" si="1083"/>
        <v>0.21669999999998021</v>
      </c>
      <c r="R8676" s="5">
        <f t="shared" si="1084"/>
        <v>700</v>
      </c>
      <c r="S8676" s="5">
        <f t="shared" si="1085"/>
        <v>562.03709999999512</v>
      </c>
      <c r="T8676">
        <f t="shared" si="1086"/>
        <v>7.7099999995198232E-2</v>
      </c>
      <c r="U8676" s="5">
        <f t="shared" si="1087"/>
        <v>0</v>
      </c>
      <c r="V8676">
        <f t="shared" si="1088"/>
        <v>0</v>
      </c>
      <c r="W8676">
        <f t="shared" si="1089"/>
        <v>887.34569999999837</v>
      </c>
      <c r="X8676" s="6">
        <f t="shared" si="1090"/>
        <v>187.34569999999837</v>
      </c>
    </row>
    <row r="8677" spans="16:24" x14ac:dyDescent="0.25">
      <c r="P8677" s="10">
        <v>8668</v>
      </c>
      <c r="Q8677" s="2">
        <f t="shared" si="1083"/>
        <v>0.21672499999998021</v>
      </c>
      <c r="R8677" s="5">
        <f t="shared" si="1084"/>
        <v>700</v>
      </c>
      <c r="S8677" s="5">
        <f t="shared" si="1085"/>
        <v>562.03709999999512</v>
      </c>
      <c r="T8677">
        <f t="shared" si="1086"/>
        <v>7.7099999995198232E-2</v>
      </c>
      <c r="U8677" s="5">
        <f t="shared" si="1087"/>
        <v>0</v>
      </c>
      <c r="V8677">
        <f t="shared" si="1088"/>
        <v>0</v>
      </c>
      <c r="W8677">
        <f t="shared" si="1089"/>
        <v>887.34569999999837</v>
      </c>
      <c r="X8677" s="6">
        <f t="shared" si="1090"/>
        <v>187.34569999999837</v>
      </c>
    </row>
    <row r="8678" spans="16:24" x14ac:dyDescent="0.25">
      <c r="P8678" s="10">
        <v>8669</v>
      </c>
      <c r="Q8678" s="2">
        <f t="shared" si="1083"/>
        <v>0.21674999999998021</v>
      </c>
      <c r="R8678" s="5">
        <f t="shared" si="1084"/>
        <v>700</v>
      </c>
      <c r="S8678" s="5">
        <f t="shared" si="1085"/>
        <v>562.03709999999512</v>
      </c>
      <c r="T8678">
        <f t="shared" si="1086"/>
        <v>7.7099999995198232E-2</v>
      </c>
      <c r="U8678" s="5">
        <f t="shared" si="1087"/>
        <v>0</v>
      </c>
      <c r="V8678">
        <f t="shared" si="1088"/>
        <v>0</v>
      </c>
      <c r="W8678">
        <f t="shared" si="1089"/>
        <v>887.34569999999837</v>
      </c>
      <c r="X8678" s="6">
        <f t="shared" si="1090"/>
        <v>187.34569999999837</v>
      </c>
    </row>
    <row r="8679" spans="16:24" x14ac:dyDescent="0.25">
      <c r="P8679" s="10">
        <v>8670</v>
      </c>
      <c r="Q8679" s="2">
        <f t="shared" si="1083"/>
        <v>0.21677499999998021</v>
      </c>
      <c r="R8679" s="5">
        <f t="shared" si="1084"/>
        <v>700</v>
      </c>
      <c r="S8679" s="5">
        <f t="shared" si="1085"/>
        <v>562.03709999999512</v>
      </c>
      <c r="T8679">
        <f t="shared" si="1086"/>
        <v>7.7099999995198232E-2</v>
      </c>
      <c r="U8679" s="5">
        <f t="shared" si="1087"/>
        <v>0</v>
      </c>
      <c r="V8679">
        <f t="shared" si="1088"/>
        <v>0</v>
      </c>
      <c r="W8679">
        <f t="shared" si="1089"/>
        <v>887.34569999999837</v>
      </c>
      <c r="X8679" s="6">
        <f t="shared" si="1090"/>
        <v>187.34569999999837</v>
      </c>
    </row>
    <row r="8680" spans="16:24" x14ac:dyDescent="0.25">
      <c r="P8680" s="10">
        <v>8671</v>
      </c>
      <c r="Q8680" s="2">
        <f t="shared" si="1083"/>
        <v>0.2167999999999802</v>
      </c>
      <c r="R8680" s="5">
        <f t="shared" si="1084"/>
        <v>700</v>
      </c>
      <c r="S8680" s="5">
        <f t="shared" si="1085"/>
        <v>562.03709999999512</v>
      </c>
      <c r="T8680">
        <f t="shared" si="1086"/>
        <v>7.7099999995198232E-2</v>
      </c>
      <c r="U8680" s="5">
        <f t="shared" si="1087"/>
        <v>0</v>
      </c>
      <c r="V8680">
        <f t="shared" si="1088"/>
        <v>0</v>
      </c>
      <c r="W8680">
        <f t="shared" si="1089"/>
        <v>887.34569999999837</v>
      </c>
      <c r="X8680" s="6">
        <f t="shared" si="1090"/>
        <v>187.34569999999837</v>
      </c>
    </row>
    <row r="8681" spans="16:24" x14ac:dyDescent="0.25">
      <c r="P8681" s="10">
        <v>8672</v>
      </c>
      <c r="Q8681" s="2">
        <f t="shared" si="1083"/>
        <v>0.2168249999999802</v>
      </c>
      <c r="R8681" s="5">
        <f t="shared" si="1084"/>
        <v>700</v>
      </c>
      <c r="S8681" s="5">
        <f t="shared" si="1085"/>
        <v>562.03709999999512</v>
      </c>
      <c r="T8681">
        <f t="shared" si="1086"/>
        <v>7.7099999995198232E-2</v>
      </c>
      <c r="U8681" s="5">
        <f t="shared" si="1087"/>
        <v>0</v>
      </c>
      <c r="V8681">
        <f t="shared" si="1088"/>
        <v>0</v>
      </c>
      <c r="W8681">
        <f t="shared" si="1089"/>
        <v>887.34569999999837</v>
      </c>
      <c r="X8681" s="6">
        <f t="shared" si="1090"/>
        <v>187.34569999999837</v>
      </c>
    </row>
    <row r="8682" spans="16:24" x14ac:dyDescent="0.25">
      <c r="P8682" s="10">
        <v>8673</v>
      </c>
      <c r="Q8682" s="2">
        <f t="shared" si="1083"/>
        <v>0.2168499999999802</v>
      </c>
      <c r="R8682" s="5">
        <f t="shared" si="1084"/>
        <v>700</v>
      </c>
      <c r="S8682" s="5">
        <f t="shared" si="1085"/>
        <v>562.03709999999512</v>
      </c>
      <c r="T8682">
        <f t="shared" si="1086"/>
        <v>7.7099999995198232E-2</v>
      </c>
      <c r="U8682" s="5">
        <f t="shared" si="1087"/>
        <v>0</v>
      </c>
      <c r="V8682">
        <f t="shared" si="1088"/>
        <v>0</v>
      </c>
      <c r="W8682">
        <f t="shared" si="1089"/>
        <v>887.34569999999837</v>
      </c>
      <c r="X8682" s="6">
        <f t="shared" si="1090"/>
        <v>187.34569999999837</v>
      </c>
    </row>
    <row r="8683" spans="16:24" x14ac:dyDescent="0.25">
      <c r="P8683" s="10">
        <v>8674</v>
      </c>
      <c r="Q8683" s="2">
        <f t="shared" si="1083"/>
        <v>0.21687499999998019</v>
      </c>
      <c r="R8683" s="5">
        <f t="shared" si="1084"/>
        <v>700</v>
      </c>
      <c r="S8683" s="5">
        <f t="shared" si="1085"/>
        <v>562.03709999999512</v>
      </c>
      <c r="T8683">
        <f t="shared" si="1086"/>
        <v>7.7099999995198232E-2</v>
      </c>
      <c r="U8683" s="5">
        <f t="shared" si="1087"/>
        <v>0</v>
      </c>
      <c r="V8683">
        <f t="shared" si="1088"/>
        <v>0</v>
      </c>
      <c r="W8683">
        <f t="shared" si="1089"/>
        <v>887.34569999999837</v>
      </c>
      <c r="X8683" s="6">
        <f t="shared" si="1090"/>
        <v>187.34569999999837</v>
      </c>
    </row>
    <row r="8684" spans="16:24" x14ac:dyDescent="0.25">
      <c r="P8684" s="10">
        <v>8675</v>
      </c>
      <c r="Q8684" s="2">
        <f t="shared" si="1083"/>
        <v>0.21689999999998019</v>
      </c>
      <c r="R8684" s="5">
        <f t="shared" si="1084"/>
        <v>700</v>
      </c>
      <c r="S8684" s="5">
        <f t="shared" si="1085"/>
        <v>562.03709999999512</v>
      </c>
      <c r="T8684">
        <f t="shared" si="1086"/>
        <v>7.7099999995198232E-2</v>
      </c>
      <c r="U8684" s="5">
        <f t="shared" si="1087"/>
        <v>0</v>
      </c>
      <c r="V8684">
        <f t="shared" si="1088"/>
        <v>0</v>
      </c>
      <c r="W8684">
        <f t="shared" si="1089"/>
        <v>887.34569999999837</v>
      </c>
      <c r="X8684" s="6">
        <f t="shared" si="1090"/>
        <v>187.34569999999837</v>
      </c>
    </row>
    <row r="8685" spans="16:24" x14ac:dyDescent="0.25">
      <c r="P8685" s="10">
        <v>8676</v>
      </c>
      <c r="Q8685" s="2">
        <f t="shared" si="1083"/>
        <v>0.21692499999998019</v>
      </c>
      <c r="R8685" s="5">
        <f t="shared" si="1084"/>
        <v>700</v>
      </c>
      <c r="S8685" s="5">
        <f t="shared" si="1085"/>
        <v>562.03709999999512</v>
      </c>
      <c r="T8685">
        <f t="shared" si="1086"/>
        <v>7.7099999995198232E-2</v>
      </c>
      <c r="U8685" s="5">
        <f t="shared" si="1087"/>
        <v>0</v>
      </c>
      <c r="V8685">
        <f t="shared" si="1088"/>
        <v>0</v>
      </c>
      <c r="W8685">
        <f t="shared" si="1089"/>
        <v>887.34569999999837</v>
      </c>
      <c r="X8685" s="6">
        <f t="shared" si="1090"/>
        <v>187.34569999999837</v>
      </c>
    </row>
    <row r="8686" spans="16:24" x14ac:dyDescent="0.25">
      <c r="P8686" s="10">
        <v>8677</v>
      </c>
      <c r="Q8686" s="2">
        <f t="shared" si="1083"/>
        <v>0.21694999999998019</v>
      </c>
      <c r="R8686" s="5">
        <f t="shared" si="1084"/>
        <v>700</v>
      </c>
      <c r="S8686" s="5">
        <f t="shared" si="1085"/>
        <v>562.03709999999512</v>
      </c>
      <c r="T8686">
        <f t="shared" si="1086"/>
        <v>7.7099999995198232E-2</v>
      </c>
      <c r="U8686" s="5">
        <f t="shared" si="1087"/>
        <v>0</v>
      </c>
      <c r="V8686">
        <f t="shared" si="1088"/>
        <v>0</v>
      </c>
      <c r="W8686">
        <f t="shared" si="1089"/>
        <v>887.34569999999837</v>
      </c>
      <c r="X8686" s="6">
        <f t="shared" si="1090"/>
        <v>187.34569999999837</v>
      </c>
    </row>
    <row r="8687" spans="16:24" x14ac:dyDescent="0.25">
      <c r="P8687" s="10">
        <v>8678</v>
      </c>
      <c r="Q8687" s="2">
        <f t="shared" si="1083"/>
        <v>0.21697499999998018</v>
      </c>
      <c r="R8687" s="5">
        <f t="shared" si="1084"/>
        <v>700</v>
      </c>
      <c r="S8687" s="5">
        <f t="shared" si="1085"/>
        <v>562.03709999999512</v>
      </c>
      <c r="T8687">
        <f t="shared" si="1086"/>
        <v>7.7099999995198232E-2</v>
      </c>
      <c r="U8687" s="5">
        <f t="shared" si="1087"/>
        <v>0</v>
      </c>
      <c r="V8687">
        <f t="shared" si="1088"/>
        <v>0</v>
      </c>
      <c r="W8687">
        <f t="shared" si="1089"/>
        <v>887.34569999999837</v>
      </c>
      <c r="X8687" s="6">
        <f t="shared" si="1090"/>
        <v>187.34569999999837</v>
      </c>
    </row>
    <row r="8688" spans="16:24" x14ac:dyDescent="0.25">
      <c r="P8688" s="10">
        <v>8679</v>
      </c>
      <c r="Q8688" s="2">
        <f t="shared" si="1083"/>
        <v>0.21699999999998018</v>
      </c>
      <c r="R8688" s="5">
        <f t="shared" si="1084"/>
        <v>700</v>
      </c>
      <c r="S8688" s="5">
        <f t="shared" si="1085"/>
        <v>562.03709999999512</v>
      </c>
      <c r="T8688">
        <f t="shared" si="1086"/>
        <v>7.7099999995198232E-2</v>
      </c>
      <c r="U8688" s="5">
        <f t="shared" si="1087"/>
        <v>0</v>
      </c>
      <c r="V8688">
        <f t="shared" si="1088"/>
        <v>0</v>
      </c>
      <c r="W8688">
        <f t="shared" si="1089"/>
        <v>887.34569999999837</v>
      </c>
      <c r="X8688" s="6">
        <f t="shared" si="1090"/>
        <v>187.34569999999837</v>
      </c>
    </row>
    <row r="8689" spans="16:24" x14ac:dyDescent="0.25">
      <c r="P8689" s="10">
        <v>8680</v>
      </c>
      <c r="Q8689" s="2">
        <f t="shared" si="1083"/>
        <v>0.21702499999998018</v>
      </c>
      <c r="R8689" s="5">
        <f t="shared" si="1084"/>
        <v>700</v>
      </c>
      <c r="S8689" s="5">
        <f t="shared" si="1085"/>
        <v>562.03709999999512</v>
      </c>
      <c r="T8689">
        <f t="shared" si="1086"/>
        <v>7.7099999995198232E-2</v>
      </c>
      <c r="U8689" s="5">
        <f t="shared" si="1087"/>
        <v>0</v>
      </c>
      <c r="V8689">
        <f t="shared" si="1088"/>
        <v>0</v>
      </c>
      <c r="W8689">
        <f t="shared" si="1089"/>
        <v>887.34569999999837</v>
      </c>
      <c r="X8689" s="6">
        <f t="shared" si="1090"/>
        <v>187.34569999999837</v>
      </c>
    </row>
    <row r="8690" spans="16:24" x14ac:dyDescent="0.25">
      <c r="P8690" s="10">
        <v>8681</v>
      </c>
      <c r="Q8690" s="2">
        <f t="shared" si="1083"/>
        <v>0.21704999999998018</v>
      </c>
      <c r="R8690" s="5">
        <f t="shared" si="1084"/>
        <v>700</v>
      </c>
      <c r="S8690" s="5">
        <f t="shared" si="1085"/>
        <v>562.03709999999512</v>
      </c>
      <c r="T8690">
        <f t="shared" si="1086"/>
        <v>7.7099999995198232E-2</v>
      </c>
      <c r="U8690" s="5">
        <f t="shared" si="1087"/>
        <v>0</v>
      </c>
      <c r="V8690">
        <f t="shared" si="1088"/>
        <v>0</v>
      </c>
      <c r="W8690">
        <f t="shared" si="1089"/>
        <v>887.34569999999837</v>
      </c>
      <c r="X8690" s="6">
        <f t="shared" si="1090"/>
        <v>187.34569999999837</v>
      </c>
    </row>
    <row r="8691" spans="16:24" x14ac:dyDescent="0.25">
      <c r="P8691" s="10">
        <v>8682</v>
      </c>
      <c r="Q8691" s="2">
        <f t="shared" si="1083"/>
        <v>0.21707499999998017</v>
      </c>
      <c r="R8691" s="5">
        <f t="shared" si="1084"/>
        <v>700</v>
      </c>
      <c r="S8691" s="5">
        <f t="shared" si="1085"/>
        <v>562.03709999999512</v>
      </c>
      <c r="T8691">
        <f t="shared" si="1086"/>
        <v>7.7099999995198232E-2</v>
      </c>
      <c r="U8691" s="5">
        <f t="shared" si="1087"/>
        <v>0</v>
      </c>
      <c r="V8691">
        <f t="shared" si="1088"/>
        <v>0</v>
      </c>
      <c r="W8691">
        <f t="shared" si="1089"/>
        <v>887.34569999999837</v>
      </c>
      <c r="X8691" s="6">
        <f t="shared" si="1090"/>
        <v>187.34569999999837</v>
      </c>
    </row>
    <row r="8692" spans="16:24" x14ac:dyDescent="0.25">
      <c r="P8692" s="10">
        <v>8683</v>
      </c>
      <c r="Q8692" s="2">
        <f t="shared" si="1083"/>
        <v>0.21709999999998017</v>
      </c>
      <c r="R8692" s="5">
        <f t="shared" si="1084"/>
        <v>700</v>
      </c>
      <c r="S8692" s="5">
        <f t="shared" si="1085"/>
        <v>562.03709999999512</v>
      </c>
      <c r="T8692">
        <f t="shared" si="1086"/>
        <v>7.7099999995198232E-2</v>
      </c>
      <c r="U8692" s="5">
        <f t="shared" si="1087"/>
        <v>0</v>
      </c>
      <c r="V8692">
        <f t="shared" si="1088"/>
        <v>0</v>
      </c>
      <c r="W8692">
        <f t="shared" si="1089"/>
        <v>887.34569999999837</v>
      </c>
      <c r="X8692" s="6">
        <f t="shared" si="1090"/>
        <v>187.34569999999837</v>
      </c>
    </row>
    <row r="8693" spans="16:24" x14ac:dyDescent="0.25">
      <c r="P8693" s="10">
        <v>8684</v>
      </c>
      <c r="Q8693" s="2">
        <f t="shared" si="1083"/>
        <v>0.21712499999998017</v>
      </c>
      <c r="R8693" s="5">
        <f t="shared" si="1084"/>
        <v>700</v>
      </c>
      <c r="S8693" s="5">
        <f t="shared" si="1085"/>
        <v>562.03709999999512</v>
      </c>
      <c r="T8693">
        <f t="shared" si="1086"/>
        <v>7.7099999995198232E-2</v>
      </c>
      <c r="U8693" s="5">
        <f t="shared" si="1087"/>
        <v>0</v>
      </c>
      <c r="V8693">
        <f t="shared" si="1088"/>
        <v>0</v>
      </c>
      <c r="W8693">
        <f t="shared" si="1089"/>
        <v>887.34569999999837</v>
      </c>
      <c r="X8693" s="6">
        <f t="shared" si="1090"/>
        <v>187.34569999999837</v>
      </c>
    </row>
    <row r="8694" spans="16:24" x14ac:dyDescent="0.25">
      <c r="P8694" s="10">
        <v>8685</v>
      </c>
      <c r="Q8694" s="2">
        <f t="shared" si="1083"/>
        <v>0.21714999999998016</v>
      </c>
      <c r="R8694" s="5">
        <f t="shared" si="1084"/>
        <v>700</v>
      </c>
      <c r="S8694" s="5">
        <f t="shared" si="1085"/>
        <v>562.03709999999512</v>
      </c>
      <c r="T8694">
        <f t="shared" si="1086"/>
        <v>7.7099999995198232E-2</v>
      </c>
      <c r="U8694" s="5">
        <f t="shared" si="1087"/>
        <v>0</v>
      </c>
      <c r="V8694">
        <f t="shared" si="1088"/>
        <v>0</v>
      </c>
      <c r="W8694">
        <f t="shared" si="1089"/>
        <v>887.34569999999837</v>
      </c>
      <c r="X8694" s="6">
        <f t="shared" si="1090"/>
        <v>187.34569999999837</v>
      </c>
    </row>
    <row r="8695" spans="16:24" x14ac:dyDescent="0.25">
      <c r="P8695" s="10">
        <v>8686</v>
      </c>
      <c r="Q8695" s="2">
        <f t="shared" si="1083"/>
        <v>0.21717499999998016</v>
      </c>
      <c r="R8695" s="5">
        <f t="shared" si="1084"/>
        <v>700</v>
      </c>
      <c r="S8695" s="5">
        <f t="shared" si="1085"/>
        <v>562.03709999999512</v>
      </c>
      <c r="T8695">
        <f t="shared" si="1086"/>
        <v>7.7099999995198232E-2</v>
      </c>
      <c r="U8695" s="5">
        <f t="shared" si="1087"/>
        <v>0</v>
      </c>
      <c r="V8695">
        <f t="shared" si="1088"/>
        <v>0</v>
      </c>
      <c r="W8695">
        <f t="shared" si="1089"/>
        <v>887.34569999999837</v>
      </c>
      <c r="X8695" s="6">
        <f t="shared" si="1090"/>
        <v>187.34569999999837</v>
      </c>
    </row>
    <row r="8696" spans="16:24" x14ac:dyDescent="0.25">
      <c r="P8696" s="10">
        <v>8687</v>
      </c>
      <c r="Q8696" s="2">
        <f t="shared" si="1083"/>
        <v>0.21719999999998016</v>
      </c>
      <c r="R8696" s="5">
        <f t="shared" si="1084"/>
        <v>700</v>
      </c>
      <c r="S8696" s="5">
        <f t="shared" si="1085"/>
        <v>562.03709999999512</v>
      </c>
      <c r="T8696">
        <f t="shared" si="1086"/>
        <v>7.7099999995198232E-2</v>
      </c>
      <c r="U8696" s="5">
        <f t="shared" si="1087"/>
        <v>0</v>
      </c>
      <c r="V8696">
        <f t="shared" si="1088"/>
        <v>0</v>
      </c>
      <c r="W8696">
        <f t="shared" si="1089"/>
        <v>887.34569999999837</v>
      </c>
      <c r="X8696" s="6">
        <f t="shared" si="1090"/>
        <v>187.34569999999837</v>
      </c>
    </row>
    <row r="8697" spans="16:24" x14ac:dyDescent="0.25">
      <c r="P8697" s="10">
        <v>8688</v>
      </c>
      <c r="Q8697" s="2">
        <f t="shared" si="1083"/>
        <v>0.21722499999998016</v>
      </c>
      <c r="R8697" s="5">
        <f t="shared" si="1084"/>
        <v>700</v>
      </c>
      <c r="S8697" s="5">
        <f t="shared" si="1085"/>
        <v>562.03709999999512</v>
      </c>
      <c r="T8697">
        <f t="shared" si="1086"/>
        <v>7.7099999995198232E-2</v>
      </c>
      <c r="U8697" s="5">
        <f t="shared" si="1087"/>
        <v>0</v>
      </c>
      <c r="V8697">
        <f t="shared" si="1088"/>
        <v>0</v>
      </c>
      <c r="W8697">
        <f t="shared" si="1089"/>
        <v>887.34569999999837</v>
      </c>
      <c r="X8697" s="6">
        <f t="shared" si="1090"/>
        <v>187.34569999999837</v>
      </c>
    </row>
    <row r="8698" spans="16:24" x14ac:dyDescent="0.25">
      <c r="P8698" s="10">
        <v>8689</v>
      </c>
      <c r="Q8698" s="2">
        <f t="shared" si="1083"/>
        <v>0.21724999999998015</v>
      </c>
      <c r="R8698" s="5">
        <f t="shared" si="1084"/>
        <v>700</v>
      </c>
      <c r="S8698" s="5">
        <f t="shared" si="1085"/>
        <v>562.03709999999512</v>
      </c>
      <c r="T8698">
        <f t="shared" si="1086"/>
        <v>7.7099999995198232E-2</v>
      </c>
      <c r="U8698" s="5">
        <f t="shared" si="1087"/>
        <v>0</v>
      </c>
      <c r="V8698">
        <f t="shared" si="1088"/>
        <v>0</v>
      </c>
      <c r="W8698">
        <f t="shared" si="1089"/>
        <v>887.34569999999837</v>
      </c>
      <c r="X8698" s="6">
        <f t="shared" si="1090"/>
        <v>187.34569999999837</v>
      </c>
    </row>
    <row r="8699" spans="16:24" x14ac:dyDescent="0.25">
      <c r="P8699" s="10">
        <v>8690</v>
      </c>
      <c r="Q8699" s="2">
        <f t="shared" si="1083"/>
        <v>0.21727499999998015</v>
      </c>
      <c r="R8699" s="5">
        <f t="shared" si="1084"/>
        <v>700</v>
      </c>
      <c r="S8699" s="5">
        <f t="shared" si="1085"/>
        <v>562.03709999999512</v>
      </c>
      <c r="T8699">
        <f t="shared" si="1086"/>
        <v>7.7099999995198232E-2</v>
      </c>
      <c r="U8699" s="5">
        <f t="shared" si="1087"/>
        <v>0</v>
      </c>
      <c r="V8699">
        <f t="shared" si="1088"/>
        <v>0</v>
      </c>
      <c r="W8699">
        <f t="shared" si="1089"/>
        <v>887.34569999999837</v>
      </c>
      <c r="X8699" s="6">
        <f t="shared" si="1090"/>
        <v>187.34569999999837</v>
      </c>
    </row>
    <row r="8700" spans="16:24" x14ac:dyDescent="0.25">
      <c r="P8700" s="10">
        <v>8691</v>
      </c>
      <c r="Q8700" s="2">
        <f t="shared" si="1083"/>
        <v>0.21729999999998015</v>
      </c>
      <c r="R8700" s="5">
        <f t="shared" si="1084"/>
        <v>700</v>
      </c>
      <c r="S8700" s="5">
        <f t="shared" si="1085"/>
        <v>562.03709999999512</v>
      </c>
      <c r="T8700">
        <f t="shared" si="1086"/>
        <v>7.7099999995198232E-2</v>
      </c>
      <c r="U8700" s="5">
        <f t="shared" si="1087"/>
        <v>0</v>
      </c>
      <c r="V8700">
        <f t="shared" si="1088"/>
        <v>0</v>
      </c>
      <c r="W8700">
        <f t="shared" si="1089"/>
        <v>887.34569999999837</v>
      </c>
      <c r="X8700" s="6">
        <f t="shared" si="1090"/>
        <v>187.34569999999837</v>
      </c>
    </row>
    <row r="8701" spans="16:24" x14ac:dyDescent="0.25">
      <c r="P8701" s="10">
        <v>8692</v>
      </c>
      <c r="Q8701" s="2">
        <f t="shared" si="1083"/>
        <v>0.21732499999998015</v>
      </c>
      <c r="R8701" s="5">
        <f t="shared" si="1084"/>
        <v>700</v>
      </c>
      <c r="S8701" s="5">
        <f t="shared" si="1085"/>
        <v>562.03709999999512</v>
      </c>
      <c r="T8701">
        <f t="shared" si="1086"/>
        <v>7.7099999995198232E-2</v>
      </c>
      <c r="U8701" s="5">
        <f t="shared" si="1087"/>
        <v>0</v>
      </c>
      <c r="V8701">
        <f t="shared" si="1088"/>
        <v>0</v>
      </c>
      <c r="W8701">
        <f t="shared" si="1089"/>
        <v>887.34569999999837</v>
      </c>
      <c r="X8701" s="6">
        <f t="shared" si="1090"/>
        <v>187.34569999999837</v>
      </c>
    </row>
    <row r="8702" spans="16:24" x14ac:dyDescent="0.25">
      <c r="P8702" s="10">
        <v>8693</v>
      </c>
      <c r="Q8702" s="2">
        <f t="shared" si="1083"/>
        <v>0.21734999999998014</v>
      </c>
      <c r="R8702" s="5">
        <f t="shared" si="1084"/>
        <v>700</v>
      </c>
      <c r="S8702" s="5">
        <f t="shared" si="1085"/>
        <v>562.03709999999512</v>
      </c>
      <c r="T8702">
        <f t="shared" si="1086"/>
        <v>7.7099999995198232E-2</v>
      </c>
      <c r="U8702" s="5">
        <f t="shared" si="1087"/>
        <v>0</v>
      </c>
      <c r="V8702">
        <f t="shared" si="1088"/>
        <v>0</v>
      </c>
      <c r="W8702">
        <f t="shared" si="1089"/>
        <v>887.34569999999837</v>
      </c>
      <c r="X8702" s="6">
        <f t="shared" si="1090"/>
        <v>187.34569999999837</v>
      </c>
    </row>
    <row r="8703" spans="16:24" x14ac:dyDescent="0.25">
      <c r="P8703" s="10">
        <v>8694</v>
      </c>
      <c r="Q8703" s="2">
        <f t="shared" si="1083"/>
        <v>0.21737499999998014</v>
      </c>
      <c r="R8703" s="5">
        <f t="shared" si="1084"/>
        <v>700</v>
      </c>
      <c r="S8703" s="5">
        <f t="shared" si="1085"/>
        <v>562.03709999999512</v>
      </c>
      <c r="T8703">
        <f t="shared" si="1086"/>
        <v>7.7099999995198232E-2</v>
      </c>
      <c r="U8703" s="5">
        <f t="shared" si="1087"/>
        <v>0</v>
      </c>
      <c r="V8703">
        <f t="shared" si="1088"/>
        <v>0</v>
      </c>
      <c r="W8703">
        <f t="shared" si="1089"/>
        <v>887.34569999999837</v>
      </c>
      <c r="X8703" s="6">
        <f t="shared" si="1090"/>
        <v>187.34569999999837</v>
      </c>
    </row>
    <row r="8704" spans="16:24" x14ac:dyDescent="0.25">
      <c r="P8704" s="10">
        <v>8695</v>
      </c>
      <c r="Q8704" s="2">
        <f t="shared" si="1083"/>
        <v>0.21739999999998014</v>
      </c>
      <c r="R8704" s="5">
        <f t="shared" si="1084"/>
        <v>700</v>
      </c>
      <c r="S8704" s="5">
        <f t="shared" si="1085"/>
        <v>562.03709999999512</v>
      </c>
      <c r="T8704">
        <f t="shared" si="1086"/>
        <v>7.7099999995198232E-2</v>
      </c>
      <c r="U8704" s="5">
        <f t="shared" si="1087"/>
        <v>0</v>
      </c>
      <c r="V8704">
        <f t="shared" si="1088"/>
        <v>0</v>
      </c>
      <c r="W8704">
        <f t="shared" si="1089"/>
        <v>887.34569999999837</v>
      </c>
      <c r="X8704" s="6">
        <f t="shared" si="1090"/>
        <v>187.34569999999837</v>
      </c>
    </row>
    <row r="8705" spans="16:24" x14ac:dyDescent="0.25">
      <c r="P8705" s="10">
        <v>8696</v>
      </c>
      <c r="Q8705" s="2">
        <f t="shared" si="1083"/>
        <v>0.21742499999998013</v>
      </c>
      <c r="R8705" s="5">
        <f t="shared" si="1084"/>
        <v>700</v>
      </c>
      <c r="S8705" s="5">
        <f t="shared" si="1085"/>
        <v>562.03709999999512</v>
      </c>
      <c r="T8705">
        <f t="shared" si="1086"/>
        <v>7.7099999995198232E-2</v>
      </c>
      <c r="U8705" s="5">
        <f t="shared" si="1087"/>
        <v>0</v>
      </c>
      <c r="V8705">
        <f t="shared" si="1088"/>
        <v>0</v>
      </c>
      <c r="W8705">
        <f t="shared" si="1089"/>
        <v>887.34569999999837</v>
      </c>
      <c r="X8705" s="6">
        <f t="shared" si="1090"/>
        <v>187.34569999999837</v>
      </c>
    </row>
    <row r="8706" spans="16:24" x14ac:dyDescent="0.25">
      <c r="P8706" s="10">
        <v>8697</v>
      </c>
      <c r="Q8706" s="2">
        <f t="shared" si="1083"/>
        <v>0.21744999999998013</v>
      </c>
      <c r="R8706" s="5">
        <f t="shared" si="1084"/>
        <v>700</v>
      </c>
      <c r="S8706" s="5">
        <f t="shared" si="1085"/>
        <v>562.03709999999512</v>
      </c>
      <c r="T8706">
        <f t="shared" si="1086"/>
        <v>7.7099999995198232E-2</v>
      </c>
      <c r="U8706" s="5">
        <f t="shared" si="1087"/>
        <v>0</v>
      </c>
      <c r="V8706">
        <f t="shared" si="1088"/>
        <v>0</v>
      </c>
      <c r="W8706">
        <f t="shared" si="1089"/>
        <v>887.34569999999837</v>
      </c>
      <c r="X8706" s="6">
        <f t="shared" si="1090"/>
        <v>187.34569999999837</v>
      </c>
    </row>
    <row r="8707" spans="16:24" x14ac:dyDescent="0.25">
      <c r="P8707" s="10">
        <v>8698</v>
      </c>
      <c r="Q8707" s="2">
        <f t="shared" si="1083"/>
        <v>0.21747499999998013</v>
      </c>
      <c r="R8707" s="5">
        <f t="shared" si="1084"/>
        <v>700</v>
      </c>
      <c r="S8707" s="5">
        <f t="shared" si="1085"/>
        <v>562.03709999999512</v>
      </c>
      <c r="T8707">
        <f t="shared" si="1086"/>
        <v>7.7099999995198232E-2</v>
      </c>
      <c r="U8707" s="5">
        <f t="shared" si="1087"/>
        <v>0</v>
      </c>
      <c r="V8707">
        <f t="shared" si="1088"/>
        <v>0</v>
      </c>
      <c r="W8707">
        <f t="shared" si="1089"/>
        <v>887.34569999999837</v>
      </c>
      <c r="X8707" s="6">
        <f t="shared" si="1090"/>
        <v>187.34569999999837</v>
      </c>
    </row>
    <row r="8708" spans="16:24" x14ac:dyDescent="0.25">
      <c r="P8708" s="10">
        <v>8699</v>
      </c>
      <c r="Q8708" s="2">
        <f t="shared" si="1083"/>
        <v>0.21749999999998013</v>
      </c>
      <c r="R8708" s="5">
        <f t="shared" si="1084"/>
        <v>700</v>
      </c>
      <c r="S8708" s="5">
        <f t="shared" si="1085"/>
        <v>562.03709999999512</v>
      </c>
      <c r="T8708">
        <f t="shared" si="1086"/>
        <v>7.7099999995198232E-2</v>
      </c>
      <c r="U8708" s="5">
        <f t="shared" si="1087"/>
        <v>0</v>
      </c>
      <c r="V8708">
        <f t="shared" si="1088"/>
        <v>0</v>
      </c>
      <c r="W8708">
        <f t="shared" si="1089"/>
        <v>887.34569999999837</v>
      </c>
      <c r="X8708" s="6">
        <f t="shared" si="1090"/>
        <v>187.34569999999837</v>
      </c>
    </row>
    <row r="8709" spans="16:24" x14ac:dyDescent="0.25">
      <c r="P8709" s="10">
        <v>8700</v>
      </c>
      <c r="Q8709" s="2">
        <f t="shared" si="1083"/>
        <v>0.21752499999998012</v>
      </c>
      <c r="R8709" s="5">
        <f t="shared" si="1084"/>
        <v>700</v>
      </c>
      <c r="S8709" s="5">
        <f t="shared" si="1085"/>
        <v>562.03709999999512</v>
      </c>
      <c r="T8709">
        <f t="shared" si="1086"/>
        <v>7.7099999995198232E-2</v>
      </c>
      <c r="U8709" s="5">
        <f t="shared" si="1087"/>
        <v>0</v>
      </c>
      <c r="V8709">
        <f t="shared" si="1088"/>
        <v>0</v>
      </c>
      <c r="W8709">
        <f t="shared" si="1089"/>
        <v>887.34569999999837</v>
      </c>
      <c r="X8709" s="6">
        <f t="shared" si="1090"/>
        <v>187.34569999999837</v>
      </c>
    </row>
    <row r="8710" spans="16:24" x14ac:dyDescent="0.25">
      <c r="P8710" s="10">
        <v>8701</v>
      </c>
      <c r="Q8710" s="2">
        <f t="shared" si="1083"/>
        <v>0.21754999999998012</v>
      </c>
      <c r="R8710" s="5">
        <f t="shared" si="1084"/>
        <v>700</v>
      </c>
      <c r="S8710" s="5">
        <f t="shared" si="1085"/>
        <v>562.03709999999512</v>
      </c>
      <c r="T8710">
        <f t="shared" si="1086"/>
        <v>7.7099999995198232E-2</v>
      </c>
      <c r="U8710" s="5">
        <f t="shared" si="1087"/>
        <v>0</v>
      </c>
      <c r="V8710">
        <f t="shared" si="1088"/>
        <v>0</v>
      </c>
      <c r="W8710">
        <f t="shared" si="1089"/>
        <v>887.34569999999837</v>
      </c>
      <c r="X8710" s="6">
        <f t="shared" si="1090"/>
        <v>187.34569999999837</v>
      </c>
    </row>
    <row r="8711" spans="16:24" x14ac:dyDescent="0.25">
      <c r="P8711" s="10">
        <v>8702</v>
      </c>
      <c r="Q8711" s="2">
        <f t="shared" si="1083"/>
        <v>0.21757499999998012</v>
      </c>
      <c r="R8711" s="5">
        <f t="shared" si="1084"/>
        <v>700</v>
      </c>
      <c r="S8711" s="5">
        <f t="shared" si="1085"/>
        <v>562.03709999999512</v>
      </c>
      <c r="T8711">
        <f t="shared" si="1086"/>
        <v>7.7099999995198232E-2</v>
      </c>
      <c r="U8711" s="5">
        <f t="shared" si="1087"/>
        <v>0</v>
      </c>
      <c r="V8711">
        <f t="shared" si="1088"/>
        <v>0</v>
      </c>
      <c r="W8711">
        <f t="shared" si="1089"/>
        <v>887.34569999999837</v>
      </c>
      <c r="X8711" s="6">
        <f t="shared" si="1090"/>
        <v>187.34569999999837</v>
      </c>
    </row>
    <row r="8712" spans="16:24" x14ac:dyDescent="0.25">
      <c r="P8712" s="10">
        <v>8703</v>
      </c>
      <c r="Q8712" s="2">
        <f t="shared" si="1083"/>
        <v>0.21759999999998011</v>
      </c>
      <c r="R8712" s="5">
        <f t="shared" si="1084"/>
        <v>700</v>
      </c>
      <c r="S8712" s="5">
        <f t="shared" si="1085"/>
        <v>562.03709999999512</v>
      </c>
      <c r="T8712">
        <f t="shared" si="1086"/>
        <v>7.7099999995198232E-2</v>
      </c>
      <c r="U8712" s="5">
        <f t="shared" si="1087"/>
        <v>0</v>
      </c>
      <c r="V8712">
        <f t="shared" si="1088"/>
        <v>0</v>
      </c>
      <c r="W8712">
        <f t="shared" si="1089"/>
        <v>887.34569999999837</v>
      </c>
      <c r="X8712" s="6">
        <f t="shared" si="1090"/>
        <v>187.34569999999837</v>
      </c>
    </row>
    <row r="8713" spans="16:24" x14ac:dyDescent="0.25">
      <c r="P8713" s="10">
        <v>8704</v>
      </c>
      <c r="Q8713" s="2">
        <f t="shared" ref="Q8713:Q8776" si="1091">+Q8712+$M$3</f>
        <v>0.21762499999998011</v>
      </c>
      <c r="R8713" s="5">
        <f t="shared" si="1084"/>
        <v>700</v>
      </c>
      <c r="S8713" s="5">
        <f t="shared" si="1085"/>
        <v>562.03709999999512</v>
      </c>
      <c r="T8713">
        <f t="shared" si="1086"/>
        <v>7.7099999995198232E-2</v>
      </c>
      <c r="U8713" s="5">
        <f t="shared" si="1087"/>
        <v>0</v>
      </c>
      <c r="V8713">
        <f t="shared" si="1088"/>
        <v>0</v>
      </c>
      <c r="W8713">
        <f t="shared" si="1089"/>
        <v>887.34569999999837</v>
      </c>
      <c r="X8713" s="6">
        <f t="shared" si="1090"/>
        <v>187.34569999999837</v>
      </c>
    </row>
    <row r="8714" spans="16:24" x14ac:dyDescent="0.25">
      <c r="P8714" s="10">
        <v>8705</v>
      </c>
      <c r="Q8714" s="2">
        <f t="shared" si="1091"/>
        <v>0.21764999999998011</v>
      </c>
      <c r="R8714" s="5">
        <f t="shared" ref="R8714:R8777" si="1092">R8713+U8713</f>
        <v>700</v>
      </c>
      <c r="S8714" s="5">
        <f t="shared" ref="S8714:S8777" si="1093">S8713+V8713</f>
        <v>562.03709999999512</v>
      </c>
      <c r="T8714">
        <f t="shared" ref="T8714:T8777" si="1094">S8714-$B$5*R8714</f>
        <v>7.7099999995198232E-2</v>
      </c>
      <c r="U8714" s="5">
        <f t="shared" ref="U8714:U8777" si="1095">IF(T8714&lt;0,$D$11*$M$4+$E$11*$M$3,$D$17*$M$4+$E$17*$M$3)</f>
        <v>0</v>
      </c>
      <c r="V8714">
        <f t="shared" ref="V8714:V8777" si="1096">IF(T8714&lt;0,$D$12*$M$4+$E$12*$M$3,$D$18*$M$4+$E$18*$M$3)</f>
        <v>0</v>
      </c>
      <c r="W8714">
        <f t="shared" ref="W8714:W8777" si="1097">R8714+S8714/3</f>
        <v>887.34569999999837</v>
      </c>
      <c r="X8714" s="6">
        <f t="shared" ref="X8714:X8777" si="1098">W8714-R8714</f>
        <v>187.34569999999837</v>
      </c>
    </row>
    <row r="8715" spans="16:24" x14ac:dyDescent="0.25">
      <c r="P8715" s="10">
        <v>8706</v>
      </c>
      <c r="Q8715" s="2">
        <f t="shared" si="1091"/>
        <v>0.21767499999998011</v>
      </c>
      <c r="R8715" s="5">
        <f t="shared" si="1092"/>
        <v>700</v>
      </c>
      <c r="S8715" s="5">
        <f t="shared" si="1093"/>
        <v>562.03709999999512</v>
      </c>
      <c r="T8715">
        <f t="shared" si="1094"/>
        <v>7.7099999995198232E-2</v>
      </c>
      <c r="U8715" s="5">
        <f t="shared" si="1095"/>
        <v>0</v>
      </c>
      <c r="V8715">
        <f t="shared" si="1096"/>
        <v>0</v>
      </c>
      <c r="W8715">
        <f t="shared" si="1097"/>
        <v>887.34569999999837</v>
      </c>
      <c r="X8715" s="6">
        <f t="shared" si="1098"/>
        <v>187.34569999999837</v>
      </c>
    </row>
    <row r="8716" spans="16:24" x14ac:dyDescent="0.25">
      <c r="P8716" s="10">
        <v>8707</v>
      </c>
      <c r="Q8716" s="2">
        <f t="shared" si="1091"/>
        <v>0.2176999999999801</v>
      </c>
      <c r="R8716" s="5">
        <f t="shared" si="1092"/>
        <v>700</v>
      </c>
      <c r="S8716" s="5">
        <f t="shared" si="1093"/>
        <v>562.03709999999512</v>
      </c>
      <c r="T8716">
        <f t="shared" si="1094"/>
        <v>7.7099999995198232E-2</v>
      </c>
      <c r="U8716" s="5">
        <f t="shared" si="1095"/>
        <v>0</v>
      </c>
      <c r="V8716">
        <f t="shared" si="1096"/>
        <v>0</v>
      </c>
      <c r="W8716">
        <f t="shared" si="1097"/>
        <v>887.34569999999837</v>
      </c>
      <c r="X8716" s="6">
        <f t="shared" si="1098"/>
        <v>187.34569999999837</v>
      </c>
    </row>
    <row r="8717" spans="16:24" x14ac:dyDescent="0.25">
      <c r="P8717" s="10">
        <v>8708</v>
      </c>
      <c r="Q8717" s="2">
        <f t="shared" si="1091"/>
        <v>0.2177249999999801</v>
      </c>
      <c r="R8717" s="5">
        <f t="shared" si="1092"/>
        <v>700</v>
      </c>
      <c r="S8717" s="5">
        <f t="shared" si="1093"/>
        <v>562.03709999999512</v>
      </c>
      <c r="T8717">
        <f t="shared" si="1094"/>
        <v>7.7099999995198232E-2</v>
      </c>
      <c r="U8717" s="5">
        <f t="shared" si="1095"/>
        <v>0</v>
      </c>
      <c r="V8717">
        <f t="shared" si="1096"/>
        <v>0</v>
      </c>
      <c r="W8717">
        <f t="shared" si="1097"/>
        <v>887.34569999999837</v>
      </c>
      <c r="X8717" s="6">
        <f t="shared" si="1098"/>
        <v>187.34569999999837</v>
      </c>
    </row>
    <row r="8718" spans="16:24" x14ac:dyDescent="0.25">
      <c r="P8718" s="10">
        <v>8709</v>
      </c>
      <c r="Q8718" s="2">
        <f t="shared" si="1091"/>
        <v>0.2177499999999801</v>
      </c>
      <c r="R8718" s="5">
        <f t="shared" si="1092"/>
        <v>700</v>
      </c>
      <c r="S8718" s="5">
        <f t="shared" si="1093"/>
        <v>562.03709999999512</v>
      </c>
      <c r="T8718">
        <f t="shared" si="1094"/>
        <v>7.7099999995198232E-2</v>
      </c>
      <c r="U8718" s="5">
        <f t="shared" si="1095"/>
        <v>0</v>
      </c>
      <c r="V8718">
        <f t="shared" si="1096"/>
        <v>0</v>
      </c>
      <c r="W8718">
        <f t="shared" si="1097"/>
        <v>887.34569999999837</v>
      </c>
      <c r="X8718" s="6">
        <f t="shared" si="1098"/>
        <v>187.34569999999837</v>
      </c>
    </row>
    <row r="8719" spans="16:24" x14ac:dyDescent="0.25">
      <c r="P8719" s="10">
        <v>8710</v>
      </c>
      <c r="Q8719" s="2">
        <f t="shared" si="1091"/>
        <v>0.2177749999999801</v>
      </c>
      <c r="R8719" s="5">
        <f t="shared" si="1092"/>
        <v>700</v>
      </c>
      <c r="S8719" s="5">
        <f t="shared" si="1093"/>
        <v>562.03709999999512</v>
      </c>
      <c r="T8719">
        <f t="shared" si="1094"/>
        <v>7.7099999995198232E-2</v>
      </c>
      <c r="U8719" s="5">
        <f t="shared" si="1095"/>
        <v>0</v>
      </c>
      <c r="V8719">
        <f t="shared" si="1096"/>
        <v>0</v>
      </c>
      <c r="W8719">
        <f t="shared" si="1097"/>
        <v>887.34569999999837</v>
      </c>
      <c r="X8719" s="6">
        <f t="shared" si="1098"/>
        <v>187.34569999999837</v>
      </c>
    </row>
    <row r="8720" spans="16:24" x14ac:dyDescent="0.25">
      <c r="P8720" s="10">
        <v>8711</v>
      </c>
      <c r="Q8720" s="2">
        <f t="shared" si="1091"/>
        <v>0.21779999999998009</v>
      </c>
      <c r="R8720" s="5">
        <f t="shared" si="1092"/>
        <v>700</v>
      </c>
      <c r="S8720" s="5">
        <f t="shared" si="1093"/>
        <v>562.03709999999512</v>
      </c>
      <c r="T8720">
        <f t="shared" si="1094"/>
        <v>7.7099999995198232E-2</v>
      </c>
      <c r="U8720" s="5">
        <f t="shared" si="1095"/>
        <v>0</v>
      </c>
      <c r="V8720">
        <f t="shared" si="1096"/>
        <v>0</v>
      </c>
      <c r="W8720">
        <f t="shared" si="1097"/>
        <v>887.34569999999837</v>
      </c>
      <c r="X8720" s="6">
        <f t="shared" si="1098"/>
        <v>187.34569999999837</v>
      </c>
    </row>
    <row r="8721" spans="16:24" x14ac:dyDescent="0.25">
      <c r="P8721" s="10">
        <v>8712</v>
      </c>
      <c r="Q8721" s="2">
        <f t="shared" si="1091"/>
        <v>0.21782499999998009</v>
      </c>
      <c r="R8721" s="5">
        <f t="shared" si="1092"/>
        <v>700</v>
      </c>
      <c r="S8721" s="5">
        <f t="shared" si="1093"/>
        <v>562.03709999999512</v>
      </c>
      <c r="T8721">
        <f t="shared" si="1094"/>
        <v>7.7099999995198232E-2</v>
      </c>
      <c r="U8721" s="5">
        <f t="shared" si="1095"/>
        <v>0</v>
      </c>
      <c r="V8721">
        <f t="shared" si="1096"/>
        <v>0</v>
      </c>
      <c r="W8721">
        <f t="shared" si="1097"/>
        <v>887.34569999999837</v>
      </c>
      <c r="X8721" s="6">
        <f t="shared" si="1098"/>
        <v>187.34569999999837</v>
      </c>
    </row>
    <row r="8722" spans="16:24" x14ac:dyDescent="0.25">
      <c r="P8722" s="10">
        <v>8713</v>
      </c>
      <c r="Q8722" s="2">
        <f t="shared" si="1091"/>
        <v>0.21784999999998009</v>
      </c>
      <c r="R8722" s="5">
        <f t="shared" si="1092"/>
        <v>700</v>
      </c>
      <c r="S8722" s="5">
        <f t="shared" si="1093"/>
        <v>562.03709999999512</v>
      </c>
      <c r="T8722">
        <f t="shared" si="1094"/>
        <v>7.7099999995198232E-2</v>
      </c>
      <c r="U8722" s="5">
        <f t="shared" si="1095"/>
        <v>0</v>
      </c>
      <c r="V8722">
        <f t="shared" si="1096"/>
        <v>0</v>
      </c>
      <c r="W8722">
        <f t="shared" si="1097"/>
        <v>887.34569999999837</v>
      </c>
      <c r="X8722" s="6">
        <f t="shared" si="1098"/>
        <v>187.34569999999837</v>
      </c>
    </row>
    <row r="8723" spans="16:24" x14ac:dyDescent="0.25">
      <c r="P8723" s="10">
        <v>8714</v>
      </c>
      <c r="Q8723" s="2">
        <f t="shared" si="1091"/>
        <v>0.21787499999998008</v>
      </c>
      <c r="R8723" s="5">
        <f t="shared" si="1092"/>
        <v>700</v>
      </c>
      <c r="S8723" s="5">
        <f t="shared" si="1093"/>
        <v>562.03709999999512</v>
      </c>
      <c r="T8723">
        <f t="shared" si="1094"/>
        <v>7.7099999995198232E-2</v>
      </c>
      <c r="U8723" s="5">
        <f t="shared" si="1095"/>
        <v>0</v>
      </c>
      <c r="V8723">
        <f t="shared" si="1096"/>
        <v>0</v>
      </c>
      <c r="W8723">
        <f t="shared" si="1097"/>
        <v>887.34569999999837</v>
      </c>
      <c r="X8723" s="6">
        <f t="shared" si="1098"/>
        <v>187.34569999999837</v>
      </c>
    </row>
    <row r="8724" spans="16:24" x14ac:dyDescent="0.25">
      <c r="P8724" s="10">
        <v>8715</v>
      </c>
      <c r="Q8724" s="2">
        <f t="shared" si="1091"/>
        <v>0.21789999999998008</v>
      </c>
      <c r="R8724" s="5">
        <f t="shared" si="1092"/>
        <v>700</v>
      </c>
      <c r="S8724" s="5">
        <f t="shared" si="1093"/>
        <v>562.03709999999512</v>
      </c>
      <c r="T8724">
        <f t="shared" si="1094"/>
        <v>7.7099999995198232E-2</v>
      </c>
      <c r="U8724" s="5">
        <f t="shared" si="1095"/>
        <v>0</v>
      </c>
      <c r="V8724">
        <f t="shared" si="1096"/>
        <v>0</v>
      </c>
      <c r="W8724">
        <f t="shared" si="1097"/>
        <v>887.34569999999837</v>
      </c>
      <c r="X8724" s="6">
        <f t="shared" si="1098"/>
        <v>187.34569999999837</v>
      </c>
    </row>
    <row r="8725" spans="16:24" x14ac:dyDescent="0.25">
      <c r="P8725" s="10">
        <v>8716</v>
      </c>
      <c r="Q8725" s="2">
        <f t="shared" si="1091"/>
        <v>0.21792499999998008</v>
      </c>
      <c r="R8725" s="5">
        <f t="shared" si="1092"/>
        <v>700</v>
      </c>
      <c r="S8725" s="5">
        <f t="shared" si="1093"/>
        <v>562.03709999999512</v>
      </c>
      <c r="T8725">
        <f t="shared" si="1094"/>
        <v>7.7099999995198232E-2</v>
      </c>
      <c r="U8725" s="5">
        <f t="shared" si="1095"/>
        <v>0</v>
      </c>
      <c r="V8725">
        <f t="shared" si="1096"/>
        <v>0</v>
      </c>
      <c r="W8725">
        <f t="shared" si="1097"/>
        <v>887.34569999999837</v>
      </c>
      <c r="X8725" s="6">
        <f t="shared" si="1098"/>
        <v>187.34569999999837</v>
      </c>
    </row>
    <row r="8726" spans="16:24" x14ac:dyDescent="0.25">
      <c r="P8726" s="10">
        <v>8717</v>
      </c>
      <c r="Q8726" s="2">
        <f t="shared" si="1091"/>
        <v>0.21794999999998008</v>
      </c>
      <c r="R8726" s="5">
        <f t="shared" si="1092"/>
        <v>700</v>
      </c>
      <c r="S8726" s="5">
        <f t="shared" si="1093"/>
        <v>562.03709999999512</v>
      </c>
      <c r="T8726">
        <f t="shared" si="1094"/>
        <v>7.7099999995198232E-2</v>
      </c>
      <c r="U8726" s="5">
        <f t="shared" si="1095"/>
        <v>0</v>
      </c>
      <c r="V8726">
        <f t="shared" si="1096"/>
        <v>0</v>
      </c>
      <c r="W8726">
        <f t="shared" si="1097"/>
        <v>887.34569999999837</v>
      </c>
      <c r="X8726" s="6">
        <f t="shared" si="1098"/>
        <v>187.34569999999837</v>
      </c>
    </row>
    <row r="8727" spans="16:24" x14ac:dyDescent="0.25">
      <c r="P8727" s="10">
        <v>8718</v>
      </c>
      <c r="Q8727" s="2">
        <f t="shared" si="1091"/>
        <v>0.21797499999998007</v>
      </c>
      <c r="R8727" s="5">
        <f t="shared" si="1092"/>
        <v>700</v>
      </c>
      <c r="S8727" s="5">
        <f t="shared" si="1093"/>
        <v>562.03709999999512</v>
      </c>
      <c r="T8727">
        <f t="shared" si="1094"/>
        <v>7.7099999995198232E-2</v>
      </c>
      <c r="U8727" s="5">
        <f t="shared" si="1095"/>
        <v>0</v>
      </c>
      <c r="V8727">
        <f t="shared" si="1096"/>
        <v>0</v>
      </c>
      <c r="W8727">
        <f t="shared" si="1097"/>
        <v>887.34569999999837</v>
      </c>
      <c r="X8727" s="6">
        <f t="shared" si="1098"/>
        <v>187.34569999999837</v>
      </c>
    </row>
    <row r="8728" spans="16:24" x14ac:dyDescent="0.25">
      <c r="P8728" s="10">
        <v>8719</v>
      </c>
      <c r="Q8728" s="2">
        <f t="shared" si="1091"/>
        <v>0.21799999999998007</v>
      </c>
      <c r="R8728" s="5">
        <f t="shared" si="1092"/>
        <v>700</v>
      </c>
      <c r="S8728" s="5">
        <f t="shared" si="1093"/>
        <v>562.03709999999512</v>
      </c>
      <c r="T8728">
        <f t="shared" si="1094"/>
        <v>7.7099999995198232E-2</v>
      </c>
      <c r="U8728" s="5">
        <f t="shared" si="1095"/>
        <v>0</v>
      </c>
      <c r="V8728">
        <f t="shared" si="1096"/>
        <v>0</v>
      </c>
      <c r="W8728">
        <f t="shared" si="1097"/>
        <v>887.34569999999837</v>
      </c>
      <c r="X8728" s="6">
        <f t="shared" si="1098"/>
        <v>187.34569999999837</v>
      </c>
    </row>
    <row r="8729" spans="16:24" x14ac:dyDescent="0.25">
      <c r="P8729" s="10">
        <v>8720</v>
      </c>
      <c r="Q8729" s="2">
        <f t="shared" si="1091"/>
        <v>0.21802499999998007</v>
      </c>
      <c r="R8729" s="5">
        <f t="shared" si="1092"/>
        <v>700</v>
      </c>
      <c r="S8729" s="5">
        <f t="shared" si="1093"/>
        <v>562.03709999999512</v>
      </c>
      <c r="T8729">
        <f t="shared" si="1094"/>
        <v>7.7099999995198232E-2</v>
      </c>
      <c r="U8729" s="5">
        <f t="shared" si="1095"/>
        <v>0</v>
      </c>
      <c r="V8729">
        <f t="shared" si="1096"/>
        <v>0</v>
      </c>
      <c r="W8729">
        <f t="shared" si="1097"/>
        <v>887.34569999999837</v>
      </c>
      <c r="X8729" s="6">
        <f t="shared" si="1098"/>
        <v>187.34569999999837</v>
      </c>
    </row>
    <row r="8730" spans="16:24" x14ac:dyDescent="0.25">
      <c r="P8730" s="10">
        <v>8721</v>
      </c>
      <c r="Q8730" s="2">
        <f t="shared" si="1091"/>
        <v>0.21804999999998007</v>
      </c>
      <c r="R8730" s="5">
        <f t="shared" si="1092"/>
        <v>700</v>
      </c>
      <c r="S8730" s="5">
        <f t="shared" si="1093"/>
        <v>562.03709999999512</v>
      </c>
      <c r="T8730">
        <f t="shared" si="1094"/>
        <v>7.7099999995198232E-2</v>
      </c>
      <c r="U8730" s="5">
        <f t="shared" si="1095"/>
        <v>0</v>
      </c>
      <c r="V8730">
        <f t="shared" si="1096"/>
        <v>0</v>
      </c>
      <c r="W8730">
        <f t="shared" si="1097"/>
        <v>887.34569999999837</v>
      </c>
      <c r="X8730" s="6">
        <f t="shared" si="1098"/>
        <v>187.34569999999837</v>
      </c>
    </row>
    <row r="8731" spans="16:24" x14ac:dyDescent="0.25">
      <c r="P8731" s="10">
        <v>8722</v>
      </c>
      <c r="Q8731" s="2">
        <f t="shared" si="1091"/>
        <v>0.21807499999998006</v>
      </c>
      <c r="R8731" s="5">
        <f t="shared" si="1092"/>
        <v>700</v>
      </c>
      <c r="S8731" s="5">
        <f t="shared" si="1093"/>
        <v>562.03709999999512</v>
      </c>
      <c r="T8731">
        <f t="shared" si="1094"/>
        <v>7.7099999995198232E-2</v>
      </c>
      <c r="U8731" s="5">
        <f t="shared" si="1095"/>
        <v>0</v>
      </c>
      <c r="V8731">
        <f t="shared" si="1096"/>
        <v>0</v>
      </c>
      <c r="W8731">
        <f t="shared" si="1097"/>
        <v>887.34569999999837</v>
      </c>
      <c r="X8731" s="6">
        <f t="shared" si="1098"/>
        <v>187.34569999999837</v>
      </c>
    </row>
    <row r="8732" spans="16:24" x14ac:dyDescent="0.25">
      <c r="P8732" s="10">
        <v>8723</v>
      </c>
      <c r="Q8732" s="2">
        <f t="shared" si="1091"/>
        <v>0.21809999999998006</v>
      </c>
      <c r="R8732" s="5">
        <f t="shared" si="1092"/>
        <v>700</v>
      </c>
      <c r="S8732" s="5">
        <f t="shared" si="1093"/>
        <v>562.03709999999512</v>
      </c>
      <c r="T8732">
        <f t="shared" si="1094"/>
        <v>7.7099999995198232E-2</v>
      </c>
      <c r="U8732" s="5">
        <f t="shared" si="1095"/>
        <v>0</v>
      </c>
      <c r="V8732">
        <f t="shared" si="1096"/>
        <v>0</v>
      </c>
      <c r="W8732">
        <f t="shared" si="1097"/>
        <v>887.34569999999837</v>
      </c>
      <c r="X8732" s="6">
        <f t="shared" si="1098"/>
        <v>187.34569999999837</v>
      </c>
    </row>
    <row r="8733" spans="16:24" x14ac:dyDescent="0.25">
      <c r="P8733" s="10">
        <v>8724</v>
      </c>
      <c r="Q8733" s="2">
        <f t="shared" si="1091"/>
        <v>0.21812499999998006</v>
      </c>
      <c r="R8733" s="5">
        <f t="shared" si="1092"/>
        <v>700</v>
      </c>
      <c r="S8733" s="5">
        <f t="shared" si="1093"/>
        <v>562.03709999999512</v>
      </c>
      <c r="T8733">
        <f t="shared" si="1094"/>
        <v>7.7099999995198232E-2</v>
      </c>
      <c r="U8733" s="5">
        <f t="shared" si="1095"/>
        <v>0</v>
      </c>
      <c r="V8733">
        <f t="shared" si="1096"/>
        <v>0</v>
      </c>
      <c r="W8733">
        <f t="shared" si="1097"/>
        <v>887.34569999999837</v>
      </c>
      <c r="X8733" s="6">
        <f t="shared" si="1098"/>
        <v>187.34569999999837</v>
      </c>
    </row>
    <row r="8734" spans="16:24" x14ac:dyDescent="0.25">
      <c r="P8734" s="10">
        <v>8725</v>
      </c>
      <c r="Q8734" s="2">
        <f t="shared" si="1091"/>
        <v>0.21814999999998005</v>
      </c>
      <c r="R8734" s="5">
        <f t="shared" si="1092"/>
        <v>700</v>
      </c>
      <c r="S8734" s="5">
        <f t="shared" si="1093"/>
        <v>562.03709999999512</v>
      </c>
      <c r="T8734">
        <f t="shared" si="1094"/>
        <v>7.7099999995198232E-2</v>
      </c>
      <c r="U8734" s="5">
        <f t="shared" si="1095"/>
        <v>0</v>
      </c>
      <c r="V8734">
        <f t="shared" si="1096"/>
        <v>0</v>
      </c>
      <c r="W8734">
        <f t="shared" si="1097"/>
        <v>887.34569999999837</v>
      </c>
      <c r="X8734" s="6">
        <f t="shared" si="1098"/>
        <v>187.34569999999837</v>
      </c>
    </row>
    <row r="8735" spans="16:24" x14ac:dyDescent="0.25">
      <c r="P8735" s="10">
        <v>8726</v>
      </c>
      <c r="Q8735" s="2">
        <f t="shared" si="1091"/>
        <v>0.21817499999998005</v>
      </c>
      <c r="R8735" s="5">
        <f t="shared" si="1092"/>
        <v>700</v>
      </c>
      <c r="S8735" s="5">
        <f t="shared" si="1093"/>
        <v>562.03709999999512</v>
      </c>
      <c r="T8735">
        <f t="shared" si="1094"/>
        <v>7.7099999995198232E-2</v>
      </c>
      <c r="U8735" s="5">
        <f t="shared" si="1095"/>
        <v>0</v>
      </c>
      <c r="V8735">
        <f t="shared" si="1096"/>
        <v>0</v>
      </c>
      <c r="W8735">
        <f t="shared" si="1097"/>
        <v>887.34569999999837</v>
      </c>
      <c r="X8735" s="6">
        <f t="shared" si="1098"/>
        <v>187.34569999999837</v>
      </c>
    </row>
    <row r="8736" spans="16:24" x14ac:dyDescent="0.25">
      <c r="P8736" s="10">
        <v>8727</v>
      </c>
      <c r="Q8736" s="2">
        <f t="shared" si="1091"/>
        <v>0.21819999999998005</v>
      </c>
      <c r="R8736" s="5">
        <f t="shared" si="1092"/>
        <v>700</v>
      </c>
      <c r="S8736" s="5">
        <f t="shared" si="1093"/>
        <v>562.03709999999512</v>
      </c>
      <c r="T8736">
        <f t="shared" si="1094"/>
        <v>7.7099999995198232E-2</v>
      </c>
      <c r="U8736" s="5">
        <f t="shared" si="1095"/>
        <v>0</v>
      </c>
      <c r="V8736">
        <f t="shared" si="1096"/>
        <v>0</v>
      </c>
      <c r="W8736">
        <f t="shared" si="1097"/>
        <v>887.34569999999837</v>
      </c>
      <c r="X8736" s="6">
        <f t="shared" si="1098"/>
        <v>187.34569999999837</v>
      </c>
    </row>
    <row r="8737" spans="16:24" x14ac:dyDescent="0.25">
      <c r="P8737" s="10">
        <v>8728</v>
      </c>
      <c r="Q8737" s="2">
        <f t="shared" si="1091"/>
        <v>0.21822499999998005</v>
      </c>
      <c r="R8737" s="5">
        <f t="shared" si="1092"/>
        <v>700</v>
      </c>
      <c r="S8737" s="5">
        <f t="shared" si="1093"/>
        <v>562.03709999999512</v>
      </c>
      <c r="T8737">
        <f t="shared" si="1094"/>
        <v>7.7099999995198232E-2</v>
      </c>
      <c r="U8737" s="5">
        <f t="shared" si="1095"/>
        <v>0</v>
      </c>
      <c r="V8737">
        <f t="shared" si="1096"/>
        <v>0</v>
      </c>
      <c r="W8737">
        <f t="shared" si="1097"/>
        <v>887.34569999999837</v>
      </c>
      <c r="X8737" s="6">
        <f t="shared" si="1098"/>
        <v>187.34569999999837</v>
      </c>
    </row>
    <row r="8738" spans="16:24" x14ac:dyDescent="0.25">
      <c r="P8738" s="10">
        <v>8729</v>
      </c>
      <c r="Q8738" s="2">
        <f t="shared" si="1091"/>
        <v>0.21824999999998004</v>
      </c>
      <c r="R8738" s="5">
        <f t="shared" si="1092"/>
        <v>700</v>
      </c>
      <c r="S8738" s="5">
        <f t="shared" si="1093"/>
        <v>562.03709999999512</v>
      </c>
      <c r="T8738">
        <f t="shared" si="1094"/>
        <v>7.7099999995198232E-2</v>
      </c>
      <c r="U8738" s="5">
        <f t="shared" si="1095"/>
        <v>0</v>
      </c>
      <c r="V8738">
        <f t="shared" si="1096"/>
        <v>0</v>
      </c>
      <c r="W8738">
        <f t="shared" si="1097"/>
        <v>887.34569999999837</v>
      </c>
      <c r="X8738" s="6">
        <f t="shared" si="1098"/>
        <v>187.34569999999837</v>
      </c>
    </row>
    <row r="8739" spans="16:24" x14ac:dyDescent="0.25">
      <c r="P8739" s="10">
        <v>8730</v>
      </c>
      <c r="Q8739" s="2">
        <f t="shared" si="1091"/>
        <v>0.21827499999998004</v>
      </c>
      <c r="R8739" s="5">
        <f t="shared" si="1092"/>
        <v>700</v>
      </c>
      <c r="S8739" s="5">
        <f t="shared" si="1093"/>
        <v>562.03709999999512</v>
      </c>
      <c r="T8739">
        <f t="shared" si="1094"/>
        <v>7.7099999995198232E-2</v>
      </c>
      <c r="U8739" s="5">
        <f t="shared" si="1095"/>
        <v>0</v>
      </c>
      <c r="V8739">
        <f t="shared" si="1096"/>
        <v>0</v>
      </c>
      <c r="W8739">
        <f t="shared" si="1097"/>
        <v>887.34569999999837</v>
      </c>
      <c r="X8739" s="6">
        <f t="shared" si="1098"/>
        <v>187.34569999999837</v>
      </c>
    </row>
    <row r="8740" spans="16:24" x14ac:dyDescent="0.25">
      <c r="P8740" s="10">
        <v>8731</v>
      </c>
      <c r="Q8740" s="2">
        <f t="shared" si="1091"/>
        <v>0.21829999999998004</v>
      </c>
      <c r="R8740" s="5">
        <f t="shared" si="1092"/>
        <v>700</v>
      </c>
      <c r="S8740" s="5">
        <f t="shared" si="1093"/>
        <v>562.03709999999512</v>
      </c>
      <c r="T8740">
        <f t="shared" si="1094"/>
        <v>7.7099999995198232E-2</v>
      </c>
      <c r="U8740" s="5">
        <f t="shared" si="1095"/>
        <v>0</v>
      </c>
      <c r="V8740">
        <f t="shared" si="1096"/>
        <v>0</v>
      </c>
      <c r="W8740">
        <f t="shared" si="1097"/>
        <v>887.34569999999837</v>
      </c>
      <c r="X8740" s="6">
        <f t="shared" si="1098"/>
        <v>187.34569999999837</v>
      </c>
    </row>
    <row r="8741" spans="16:24" x14ac:dyDescent="0.25">
      <c r="P8741" s="10">
        <v>8732</v>
      </c>
      <c r="Q8741" s="2">
        <f t="shared" si="1091"/>
        <v>0.21832499999998004</v>
      </c>
      <c r="R8741" s="5">
        <f t="shared" si="1092"/>
        <v>700</v>
      </c>
      <c r="S8741" s="5">
        <f t="shared" si="1093"/>
        <v>562.03709999999512</v>
      </c>
      <c r="T8741">
        <f t="shared" si="1094"/>
        <v>7.7099999995198232E-2</v>
      </c>
      <c r="U8741" s="5">
        <f t="shared" si="1095"/>
        <v>0</v>
      </c>
      <c r="V8741">
        <f t="shared" si="1096"/>
        <v>0</v>
      </c>
      <c r="W8741">
        <f t="shared" si="1097"/>
        <v>887.34569999999837</v>
      </c>
      <c r="X8741" s="6">
        <f t="shared" si="1098"/>
        <v>187.34569999999837</v>
      </c>
    </row>
    <row r="8742" spans="16:24" x14ac:dyDescent="0.25">
      <c r="P8742" s="10">
        <v>8733</v>
      </c>
      <c r="Q8742" s="2">
        <f t="shared" si="1091"/>
        <v>0.21834999999998003</v>
      </c>
      <c r="R8742" s="5">
        <f t="shared" si="1092"/>
        <v>700</v>
      </c>
      <c r="S8742" s="5">
        <f t="shared" si="1093"/>
        <v>562.03709999999512</v>
      </c>
      <c r="T8742">
        <f t="shared" si="1094"/>
        <v>7.7099999995198232E-2</v>
      </c>
      <c r="U8742" s="5">
        <f t="shared" si="1095"/>
        <v>0</v>
      </c>
      <c r="V8742">
        <f t="shared" si="1096"/>
        <v>0</v>
      </c>
      <c r="W8742">
        <f t="shared" si="1097"/>
        <v>887.34569999999837</v>
      </c>
      <c r="X8742" s="6">
        <f t="shared" si="1098"/>
        <v>187.34569999999837</v>
      </c>
    </row>
    <row r="8743" spans="16:24" x14ac:dyDescent="0.25">
      <c r="P8743" s="10">
        <v>8734</v>
      </c>
      <c r="Q8743" s="2">
        <f t="shared" si="1091"/>
        <v>0.21837499999998003</v>
      </c>
      <c r="R8743" s="5">
        <f t="shared" si="1092"/>
        <v>700</v>
      </c>
      <c r="S8743" s="5">
        <f t="shared" si="1093"/>
        <v>562.03709999999512</v>
      </c>
      <c r="T8743">
        <f t="shared" si="1094"/>
        <v>7.7099999995198232E-2</v>
      </c>
      <c r="U8743" s="5">
        <f t="shared" si="1095"/>
        <v>0</v>
      </c>
      <c r="V8743">
        <f t="shared" si="1096"/>
        <v>0</v>
      </c>
      <c r="W8743">
        <f t="shared" si="1097"/>
        <v>887.34569999999837</v>
      </c>
      <c r="X8743" s="6">
        <f t="shared" si="1098"/>
        <v>187.34569999999837</v>
      </c>
    </row>
    <row r="8744" spans="16:24" x14ac:dyDescent="0.25">
      <c r="P8744" s="10">
        <v>8735</v>
      </c>
      <c r="Q8744" s="2">
        <f t="shared" si="1091"/>
        <v>0.21839999999998003</v>
      </c>
      <c r="R8744" s="5">
        <f t="shared" si="1092"/>
        <v>700</v>
      </c>
      <c r="S8744" s="5">
        <f t="shared" si="1093"/>
        <v>562.03709999999512</v>
      </c>
      <c r="T8744">
        <f t="shared" si="1094"/>
        <v>7.7099999995198232E-2</v>
      </c>
      <c r="U8744" s="5">
        <f t="shared" si="1095"/>
        <v>0</v>
      </c>
      <c r="V8744">
        <f t="shared" si="1096"/>
        <v>0</v>
      </c>
      <c r="W8744">
        <f t="shared" si="1097"/>
        <v>887.34569999999837</v>
      </c>
      <c r="X8744" s="6">
        <f t="shared" si="1098"/>
        <v>187.34569999999837</v>
      </c>
    </row>
    <row r="8745" spans="16:24" x14ac:dyDescent="0.25">
      <c r="P8745" s="10">
        <v>8736</v>
      </c>
      <c r="Q8745" s="2">
        <f t="shared" si="1091"/>
        <v>0.21842499999998002</v>
      </c>
      <c r="R8745" s="5">
        <f t="shared" si="1092"/>
        <v>700</v>
      </c>
      <c r="S8745" s="5">
        <f t="shared" si="1093"/>
        <v>562.03709999999512</v>
      </c>
      <c r="T8745">
        <f t="shared" si="1094"/>
        <v>7.7099999995198232E-2</v>
      </c>
      <c r="U8745" s="5">
        <f t="shared" si="1095"/>
        <v>0</v>
      </c>
      <c r="V8745">
        <f t="shared" si="1096"/>
        <v>0</v>
      </c>
      <c r="W8745">
        <f t="shared" si="1097"/>
        <v>887.34569999999837</v>
      </c>
      <c r="X8745" s="6">
        <f t="shared" si="1098"/>
        <v>187.34569999999837</v>
      </c>
    </row>
    <row r="8746" spans="16:24" x14ac:dyDescent="0.25">
      <c r="P8746" s="10">
        <v>8737</v>
      </c>
      <c r="Q8746" s="2">
        <f t="shared" si="1091"/>
        <v>0.21844999999998002</v>
      </c>
      <c r="R8746" s="5">
        <f t="shared" si="1092"/>
        <v>700</v>
      </c>
      <c r="S8746" s="5">
        <f t="shared" si="1093"/>
        <v>562.03709999999512</v>
      </c>
      <c r="T8746">
        <f t="shared" si="1094"/>
        <v>7.7099999995198232E-2</v>
      </c>
      <c r="U8746" s="5">
        <f t="shared" si="1095"/>
        <v>0</v>
      </c>
      <c r="V8746">
        <f t="shared" si="1096"/>
        <v>0</v>
      </c>
      <c r="W8746">
        <f t="shared" si="1097"/>
        <v>887.34569999999837</v>
      </c>
      <c r="X8746" s="6">
        <f t="shared" si="1098"/>
        <v>187.34569999999837</v>
      </c>
    </row>
    <row r="8747" spans="16:24" x14ac:dyDescent="0.25">
      <c r="P8747" s="10">
        <v>8738</v>
      </c>
      <c r="Q8747" s="2">
        <f t="shared" si="1091"/>
        <v>0.21847499999998002</v>
      </c>
      <c r="R8747" s="5">
        <f t="shared" si="1092"/>
        <v>700</v>
      </c>
      <c r="S8747" s="5">
        <f t="shared" si="1093"/>
        <v>562.03709999999512</v>
      </c>
      <c r="T8747">
        <f t="shared" si="1094"/>
        <v>7.7099999995198232E-2</v>
      </c>
      <c r="U8747" s="5">
        <f t="shared" si="1095"/>
        <v>0</v>
      </c>
      <c r="V8747">
        <f t="shared" si="1096"/>
        <v>0</v>
      </c>
      <c r="W8747">
        <f t="shared" si="1097"/>
        <v>887.34569999999837</v>
      </c>
      <c r="X8747" s="6">
        <f t="shared" si="1098"/>
        <v>187.34569999999837</v>
      </c>
    </row>
    <row r="8748" spans="16:24" x14ac:dyDescent="0.25">
      <c r="P8748" s="10">
        <v>8739</v>
      </c>
      <c r="Q8748" s="2">
        <f t="shared" si="1091"/>
        <v>0.21849999999998002</v>
      </c>
      <c r="R8748" s="5">
        <f t="shared" si="1092"/>
        <v>700</v>
      </c>
      <c r="S8748" s="5">
        <f t="shared" si="1093"/>
        <v>562.03709999999512</v>
      </c>
      <c r="T8748">
        <f t="shared" si="1094"/>
        <v>7.7099999995198232E-2</v>
      </c>
      <c r="U8748" s="5">
        <f t="shared" si="1095"/>
        <v>0</v>
      </c>
      <c r="V8748">
        <f t="shared" si="1096"/>
        <v>0</v>
      </c>
      <c r="W8748">
        <f t="shared" si="1097"/>
        <v>887.34569999999837</v>
      </c>
      <c r="X8748" s="6">
        <f t="shared" si="1098"/>
        <v>187.34569999999837</v>
      </c>
    </row>
    <row r="8749" spans="16:24" x14ac:dyDescent="0.25">
      <c r="P8749" s="10">
        <v>8740</v>
      </c>
      <c r="Q8749" s="2">
        <f t="shared" si="1091"/>
        <v>0.21852499999998001</v>
      </c>
      <c r="R8749" s="5">
        <f t="shared" si="1092"/>
        <v>700</v>
      </c>
      <c r="S8749" s="5">
        <f t="shared" si="1093"/>
        <v>562.03709999999512</v>
      </c>
      <c r="T8749">
        <f t="shared" si="1094"/>
        <v>7.7099999995198232E-2</v>
      </c>
      <c r="U8749" s="5">
        <f t="shared" si="1095"/>
        <v>0</v>
      </c>
      <c r="V8749">
        <f t="shared" si="1096"/>
        <v>0</v>
      </c>
      <c r="W8749">
        <f t="shared" si="1097"/>
        <v>887.34569999999837</v>
      </c>
      <c r="X8749" s="6">
        <f t="shared" si="1098"/>
        <v>187.34569999999837</v>
      </c>
    </row>
    <row r="8750" spans="16:24" x14ac:dyDescent="0.25">
      <c r="P8750" s="10">
        <v>8741</v>
      </c>
      <c r="Q8750" s="2">
        <f t="shared" si="1091"/>
        <v>0.21854999999998001</v>
      </c>
      <c r="R8750" s="5">
        <f t="shared" si="1092"/>
        <v>700</v>
      </c>
      <c r="S8750" s="5">
        <f t="shared" si="1093"/>
        <v>562.03709999999512</v>
      </c>
      <c r="T8750">
        <f t="shared" si="1094"/>
        <v>7.7099999995198232E-2</v>
      </c>
      <c r="U8750" s="5">
        <f t="shared" si="1095"/>
        <v>0</v>
      </c>
      <c r="V8750">
        <f t="shared" si="1096"/>
        <v>0</v>
      </c>
      <c r="W8750">
        <f t="shared" si="1097"/>
        <v>887.34569999999837</v>
      </c>
      <c r="X8750" s="6">
        <f t="shared" si="1098"/>
        <v>187.34569999999837</v>
      </c>
    </row>
    <row r="8751" spans="16:24" x14ac:dyDescent="0.25">
      <c r="P8751" s="10">
        <v>8742</v>
      </c>
      <c r="Q8751" s="2">
        <f t="shared" si="1091"/>
        <v>0.21857499999998001</v>
      </c>
      <c r="R8751" s="5">
        <f t="shared" si="1092"/>
        <v>700</v>
      </c>
      <c r="S8751" s="5">
        <f t="shared" si="1093"/>
        <v>562.03709999999512</v>
      </c>
      <c r="T8751">
        <f t="shared" si="1094"/>
        <v>7.7099999995198232E-2</v>
      </c>
      <c r="U8751" s="5">
        <f t="shared" si="1095"/>
        <v>0</v>
      </c>
      <c r="V8751">
        <f t="shared" si="1096"/>
        <v>0</v>
      </c>
      <c r="W8751">
        <f t="shared" si="1097"/>
        <v>887.34569999999837</v>
      </c>
      <c r="X8751" s="6">
        <f t="shared" si="1098"/>
        <v>187.34569999999837</v>
      </c>
    </row>
    <row r="8752" spans="16:24" x14ac:dyDescent="0.25">
      <c r="P8752" s="10">
        <v>8743</v>
      </c>
      <c r="Q8752" s="2">
        <f t="shared" si="1091"/>
        <v>0.21859999999998</v>
      </c>
      <c r="R8752" s="5">
        <f t="shared" si="1092"/>
        <v>700</v>
      </c>
      <c r="S8752" s="5">
        <f t="shared" si="1093"/>
        <v>562.03709999999512</v>
      </c>
      <c r="T8752">
        <f t="shared" si="1094"/>
        <v>7.7099999995198232E-2</v>
      </c>
      <c r="U8752" s="5">
        <f t="shared" si="1095"/>
        <v>0</v>
      </c>
      <c r="V8752">
        <f t="shared" si="1096"/>
        <v>0</v>
      </c>
      <c r="W8752">
        <f t="shared" si="1097"/>
        <v>887.34569999999837</v>
      </c>
      <c r="X8752" s="6">
        <f t="shared" si="1098"/>
        <v>187.34569999999837</v>
      </c>
    </row>
    <row r="8753" spans="16:24" x14ac:dyDescent="0.25">
      <c r="P8753" s="10">
        <v>8744</v>
      </c>
      <c r="Q8753" s="2">
        <f t="shared" si="1091"/>
        <v>0.21862499999998</v>
      </c>
      <c r="R8753" s="5">
        <f t="shared" si="1092"/>
        <v>700</v>
      </c>
      <c r="S8753" s="5">
        <f t="shared" si="1093"/>
        <v>562.03709999999512</v>
      </c>
      <c r="T8753">
        <f t="shared" si="1094"/>
        <v>7.7099999995198232E-2</v>
      </c>
      <c r="U8753" s="5">
        <f t="shared" si="1095"/>
        <v>0</v>
      </c>
      <c r="V8753">
        <f t="shared" si="1096"/>
        <v>0</v>
      </c>
      <c r="W8753">
        <f t="shared" si="1097"/>
        <v>887.34569999999837</v>
      </c>
      <c r="X8753" s="6">
        <f t="shared" si="1098"/>
        <v>187.34569999999837</v>
      </c>
    </row>
    <row r="8754" spans="16:24" x14ac:dyDescent="0.25">
      <c r="P8754" s="10">
        <v>8745</v>
      </c>
      <c r="Q8754" s="2">
        <f t="shared" si="1091"/>
        <v>0.21864999999998</v>
      </c>
      <c r="R8754" s="5">
        <f t="shared" si="1092"/>
        <v>700</v>
      </c>
      <c r="S8754" s="5">
        <f t="shared" si="1093"/>
        <v>562.03709999999512</v>
      </c>
      <c r="T8754">
        <f t="shared" si="1094"/>
        <v>7.7099999995198232E-2</v>
      </c>
      <c r="U8754" s="5">
        <f t="shared" si="1095"/>
        <v>0</v>
      </c>
      <c r="V8754">
        <f t="shared" si="1096"/>
        <v>0</v>
      </c>
      <c r="W8754">
        <f t="shared" si="1097"/>
        <v>887.34569999999837</v>
      </c>
      <c r="X8754" s="6">
        <f t="shared" si="1098"/>
        <v>187.34569999999837</v>
      </c>
    </row>
    <row r="8755" spans="16:24" x14ac:dyDescent="0.25">
      <c r="P8755" s="10">
        <v>8746</v>
      </c>
      <c r="Q8755" s="2">
        <f t="shared" si="1091"/>
        <v>0.21867499999998</v>
      </c>
      <c r="R8755" s="5">
        <f t="shared" si="1092"/>
        <v>700</v>
      </c>
      <c r="S8755" s="5">
        <f t="shared" si="1093"/>
        <v>562.03709999999512</v>
      </c>
      <c r="T8755">
        <f t="shared" si="1094"/>
        <v>7.7099999995198232E-2</v>
      </c>
      <c r="U8755" s="5">
        <f t="shared" si="1095"/>
        <v>0</v>
      </c>
      <c r="V8755">
        <f t="shared" si="1096"/>
        <v>0</v>
      </c>
      <c r="W8755">
        <f t="shared" si="1097"/>
        <v>887.34569999999837</v>
      </c>
      <c r="X8755" s="6">
        <f t="shared" si="1098"/>
        <v>187.34569999999837</v>
      </c>
    </row>
    <row r="8756" spans="16:24" x14ac:dyDescent="0.25">
      <c r="P8756" s="10">
        <v>8747</v>
      </c>
      <c r="Q8756" s="2">
        <f t="shared" si="1091"/>
        <v>0.21869999999997999</v>
      </c>
      <c r="R8756" s="5">
        <f t="shared" si="1092"/>
        <v>700</v>
      </c>
      <c r="S8756" s="5">
        <f t="shared" si="1093"/>
        <v>562.03709999999512</v>
      </c>
      <c r="T8756">
        <f t="shared" si="1094"/>
        <v>7.7099999995198232E-2</v>
      </c>
      <c r="U8756" s="5">
        <f t="shared" si="1095"/>
        <v>0</v>
      </c>
      <c r="V8756">
        <f t="shared" si="1096"/>
        <v>0</v>
      </c>
      <c r="W8756">
        <f t="shared" si="1097"/>
        <v>887.34569999999837</v>
      </c>
      <c r="X8756" s="6">
        <f t="shared" si="1098"/>
        <v>187.34569999999837</v>
      </c>
    </row>
    <row r="8757" spans="16:24" x14ac:dyDescent="0.25">
      <c r="P8757" s="10">
        <v>8748</v>
      </c>
      <c r="Q8757" s="2">
        <f t="shared" si="1091"/>
        <v>0.21872499999997999</v>
      </c>
      <c r="R8757" s="5">
        <f t="shared" si="1092"/>
        <v>700</v>
      </c>
      <c r="S8757" s="5">
        <f t="shared" si="1093"/>
        <v>562.03709999999512</v>
      </c>
      <c r="T8757">
        <f t="shared" si="1094"/>
        <v>7.7099999995198232E-2</v>
      </c>
      <c r="U8757" s="5">
        <f t="shared" si="1095"/>
        <v>0</v>
      </c>
      <c r="V8757">
        <f t="shared" si="1096"/>
        <v>0</v>
      </c>
      <c r="W8757">
        <f t="shared" si="1097"/>
        <v>887.34569999999837</v>
      </c>
      <c r="X8757" s="6">
        <f t="shared" si="1098"/>
        <v>187.34569999999837</v>
      </c>
    </row>
    <row r="8758" spans="16:24" x14ac:dyDescent="0.25">
      <c r="P8758" s="10">
        <v>8749</v>
      </c>
      <c r="Q8758" s="2">
        <f t="shared" si="1091"/>
        <v>0.21874999999997999</v>
      </c>
      <c r="R8758" s="5">
        <f t="shared" si="1092"/>
        <v>700</v>
      </c>
      <c r="S8758" s="5">
        <f t="shared" si="1093"/>
        <v>562.03709999999512</v>
      </c>
      <c r="T8758">
        <f t="shared" si="1094"/>
        <v>7.7099999995198232E-2</v>
      </c>
      <c r="U8758" s="5">
        <f t="shared" si="1095"/>
        <v>0</v>
      </c>
      <c r="V8758">
        <f t="shared" si="1096"/>
        <v>0</v>
      </c>
      <c r="W8758">
        <f t="shared" si="1097"/>
        <v>887.34569999999837</v>
      </c>
      <c r="X8758" s="6">
        <f t="shared" si="1098"/>
        <v>187.34569999999837</v>
      </c>
    </row>
    <row r="8759" spans="16:24" x14ac:dyDescent="0.25">
      <c r="P8759" s="10">
        <v>8750</v>
      </c>
      <c r="Q8759" s="2">
        <f t="shared" si="1091"/>
        <v>0.21877499999997999</v>
      </c>
      <c r="R8759" s="5">
        <f t="shared" si="1092"/>
        <v>700</v>
      </c>
      <c r="S8759" s="5">
        <f t="shared" si="1093"/>
        <v>562.03709999999512</v>
      </c>
      <c r="T8759">
        <f t="shared" si="1094"/>
        <v>7.7099999995198232E-2</v>
      </c>
      <c r="U8759" s="5">
        <f t="shared" si="1095"/>
        <v>0</v>
      </c>
      <c r="V8759">
        <f t="shared" si="1096"/>
        <v>0</v>
      </c>
      <c r="W8759">
        <f t="shared" si="1097"/>
        <v>887.34569999999837</v>
      </c>
      <c r="X8759" s="6">
        <f t="shared" si="1098"/>
        <v>187.34569999999837</v>
      </c>
    </row>
    <row r="8760" spans="16:24" x14ac:dyDescent="0.25">
      <c r="P8760" s="10">
        <v>8751</v>
      </c>
      <c r="Q8760" s="2">
        <f t="shared" si="1091"/>
        <v>0.21879999999997998</v>
      </c>
      <c r="R8760" s="5">
        <f t="shared" si="1092"/>
        <v>700</v>
      </c>
      <c r="S8760" s="5">
        <f t="shared" si="1093"/>
        <v>562.03709999999512</v>
      </c>
      <c r="T8760">
        <f t="shared" si="1094"/>
        <v>7.7099999995198232E-2</v>
      </c>
      <c r="U8760" s="5">
        <f t="shared" si="1095"/>
        <v>0</v>
      </c>
      <c r="V8760">
        <f t="shared" si="1096"/>
        <v>0</v>
      </c>
      <c r="W8760">
        <f t="shared" si="1097"/>
        <v>887.34569999999837</v>
      </c>
      <c r="X8760" s="6">
        <f t="shared" si="1098"/>
        <v>187.34569999999837</v>
      </c>
    </row>
    <row r="8761" spans="16:24" x14ac:dyDescent="0.25">
      <c r="P8761" s="10">
        <v>8752</v>
      </c>
      <c r="Q8761" s="2">
        <f t="shared" si="1091"/>
        <v>0.21882499999997998</v>
      </c>
      <c r="R8761" s="5">
        <f t="shared" si="1092"/>
        <v>700</v>
      </c>
      <c r="S8761" s="5">
        <f t="shared" si="1093"/>
        <v>562.03709999999512</v>
      </c>
      <c r="T8761">
        <f t="shared" si="1094"/>
        <v>7.7099999995198232E-2</v>
      </c>
      <c r="U8761" s="5">
        <f t="shared" si="1095"/>
        <v>0</v>
      </c>
      <c r="V8761">
        <f t="shared" si="1096"/>
        <v>0</v>
      </c>
      <c r="W8761">
        <f t="shared" si="1097"/>
        <v>887.34569999999837</v>
      </c>
      <c r="X8761" s="6">
        <f t="shared" si="1098"/>
        <v>187.34569999999837</v>
      </c>
    </row>
    <row r="8762" spans="16:24" x14ac:dyDescent="0.25">
      <c r="P8762" s="10">
        <v>8753</v>
      </c>
      <c r="Q8762" s="2">
        <f t="shared" si="1091"/>
        <v>0.21884999999997998</v>
      </c>
      <c r="R8762" s="5">
        <f t="shared" si="1092"/>
        <v>700</v>
      </c>
      <c r="S8762" s="5">
        <f t="shared" si="1093"/>
        <v>562.03709999999512</v>
      </c>
      <c r="T8762">
        <f t="shared" si="1094"/>
        <v>7.7099999995198232E-2</v>
      </c>
      <c r="U8762" s="5">
        <f t="shared" si="1095"/>
        <v>0</v>
      </c>
      <c r="V8762">
        <f t="shared" si="1096"/>
        <v>0</v>
      </c>
      <c r="W8762">
        <f t="shared" si="1097"/>
        <v>887.34569999999837</v>
      </c>
      <c r="X8762" s="6">
        <f t="shared" si="1098"/>
        <v>187.34569999999837</v>
      </c>
    </row>
    <row r="8763" spans="16:24" x14ac:dyDescent="0.25">
      <c r="P8763" s="10">
        <v>8754</v>
      </c>
      <c r="Q8763" s="2">
        <f t="shared" si="1091"/>
        <v>0.21887499999997997</v>
      </c>
      <c r="R8763" s="5">
        <f t="shared" si="1092"/>
        <v>700</v>
      </c>
      <c r="S8763" s="5">
        <f t="shared" si="1093"/>
        <v>562.03709999999512</v>
      </c>
      <c r="T8763">
        <f t="shared" si="1094"/>
        <v>7.7099999995198232E-2</v>
      </c>
      <c r="U8763" s="5">
        <f t="shared" si="1095"/>
        <v>0</v>
      </c>
      <c r="V8763">
        <f t="shared" si="1096"/>
        <v>0</v>
      </c>
      <c r="W8763">
        <f t="shared" si="1097"/>
        <v>887.34569999999837</v>
      </c>
      <c r="X8763" s="6">
        <f t="shared" si="1098"/>
        <v>187.34569999999837</v>
      </c>
    </row>
    <row r="8764" spans="16:24" x14ac:dyDescent="0.25">
      <c r="P8764" s="10">
        <v>8755</v>
      </c>
      <c r="Q8764" s="2">
        <f t="shared" si="1091"/>
        <v>0.21889999999997997</v>
      </c>
      <c r="R8764" s="5">
        <f t="shared" si="1092"/>
        <v>700</v>
      </c>
      <c r="S8764" s="5">
        <f t="shared" si="1093"/>
        <v>562.03709999999512</v>
      </c>
      <c r="T8764">
        <f t="shared" si="1094"/>
        <v>7.7099999995198232E-2</v>
      </c>
      <c r="U8764" s="5">
        <f t="shared" si="1095"/>
        <v>0</v>
      </c>
      <c r="V8764">
        <f t="shared" si="1096"/>
        <v>0</v>
      </c>
      <c r="W8764">
        <f t="shared" si="1097"/>
        <v>887.34569999999837</v>
      </c>
      <c r="X8764" s="6">
        <f t="shared" si="1098"/>
        <v>187.34569999999837</v>
      </c>
    </row>
    <row r="8765" spans="16:24" x14ac:dyDescent="0.25">
      <c r="P8765" s="10">
        <v>8756</v>
      </c>
      <c r="Q8765" s="2">
        <f t="shared" si="1091"/>
        <v>0.21892499999997997</v>
      </c>
      <c r="R8765" s="5">
        <f t="shared" si="1092"/>
        <v>700</v>
      </c>
      <c r="S8765" s="5">
        <f t="shared" si="1093"/>
        <v>562.03709999999512</v>
      </c>
      <c r="T8765">
        <f t="shared" si="1094"/>
        <v>7.7099999995198232E-2</v>
      </c>
      <c r="U8765" s="5">
        <f t="shared" si="1095"/>
        <v>0</v>
      </c>
      <c r="V8765">
        <f t="shared" si="1096"/>
        <v>0</v>
      </c>
      <c r="W8765">
        <f t="shared" si="1097"/>
        <v>887.34569999999837</v>
      </c>
      <c r="X8765" s="6">
        <f t="shared" si="1098"/>
        <v>187.34569999999837</v>
      </c>
    </row>
    <row r="8766" spans="16:24" x14ac:dyDescent="0.25">
      <c r="P8766" s="10">
        <v>8757</v>
      </c>
      <c r="Q8766" s="2">
        <f t="shared" si="1091"/>
        <v>0.21894999999997997</v>
      </c>
      <c r="R8766" s="5">
        <f t="shared" si="1092"/>
        <v>700</v>
      </c>
      <c r="S8766" s="5">
        <f t="shared" si="1093"/>
        <v>562.03709999999512</v>
      </c>
      <c r="T8766">
        <f t="shared" si="1094"/>
        <v>7.7099999995198232E-2</v>
      </c>
      <c r="U8766" s="5">
        <f t="shared" si="1095"/>
        <v>0</v>
      </c>
      <c r="V8766">
        <f t="shared" si="1096"/>
        <v>0</v>
      </c>
      <c r="W8766">
        <f t="shared" si="1097"/>
        <v>887.34569999999837</v>
      </c>
      <c r="X8766" s="6">
        <f t="shared" si="1098"/>
        <v>187.34569999999837</v>
      </c>
    </row>
    <row r="8767" spans="16:24" x14ac:dyDescent="0.25">
      <c r="P8767" s="10">
        <v>8758</v>
      </c>
      <c r="Q8767" s="2">
        <f t="shared" si="1091"/>
        <v>0.21897499999997996</v>
      </c>
      <c r="R8767" s="5">
        <f t="shared" si="1092"/>
        <v>700</v>
      </c>
      <c r="S8767" s="5">
        <f t="shared" si="1093"/>
        <v>562.03709999999512</v>
      </c>
      <c r="T8767">
        <f t="shared" si="1094"/>
        <v>7.7099999995198232E-2</v>
      </c>
      <c r="U8767" s="5">
        <f t="shared" si="1095"/>
        <v>0</v>
      </c>
      <c r="V8767">
        <f t="shared" si="1096"/>
        <v>0</v>
      </c>
      <c r="W8767">
        <f t="shared" si="1097"/>
        <v>887.34569999999837</v>
      </c>
      <c r="X8767" s="6">
        <f t="shared" si="1098"/>
        <v>187.34569999999837</v>
      </c>
    </row>
    <row r="8768" spans="16:24" x14ac:dyDescent="0.25">
      <c r="P8768" s="10">
        <v>8759</v>
      </c>
      <c r="Q8768" s="2">
        <f t="shared" si="1091"/>
        <v>0.21899999999997996</v>
      </c>
      <c r="R8768" s="5">
        <f t="shared" si="1092"/>
        <v>700</v>
      </c>
      <c r="S8768" s="5">
        <f t="shared" si="1093"/>
        <v>562.03709999999512</v>
      </c>
      <c r="T8768">
        <f t="shared" si="1094"/>
        <v>7.7099999995198232E-2</v>
      </c>
      <c r="U8768" s="5">
        <f t="shared" si="1095"/>
        <v>0</v>
      </c>
      <c r="V8768">
        <f t="shared" si="1096"/>
        <v>0</v>
      </c>
      <c r="W8768">
        <f t="shared" si="1097"/>
        <v>887.34569999999837</v>
      </c>
      <c r="X8768" s="6">
        <f t="shared" si="1098"/>
        <v>187.34569999999837</v>
      </c>
    </row>
    <row r="8769" spans="16:24" x14ac:dyDescent="0.25">
      <c r="P8769" s="10">
        <v>8760</v>
      </c>
      <c r="Q8769" s="2">
        <f t="shared" si="1091"/>
        <v>0.21902499999997996</v>
      </c>
      <c r="R8769" s="5">
        <f t="shared" si="1092"/>
        <v>700</v>
      </c>
      <c r="S8769" s="5">
        <f t="shared" si="1093"/>
        <v>562.03709999999512</v>
      </c>
      <c r="T8769">
        <f t="shared" si="1094"/>
        <v>7.7099999995198232E-2</v>
      </c>
      <c r="U8769" s="5">
        <f t="shared" si="1095"/>
        <v>0</v>
      </c>
      <c r="V8769">
        <f t="shared" si="1096"/>
        <v>0</v>
      </c>
      <c r="W8769">
        <f t="shared" si="1097"/>
        <v>887.34569999999837</v>
      </c>
      <c r="X8769" s="6">
        <f t="shared" si="1098"/>
        <v>187.34569999999837</v>
      </c>
    </row>
    <row r="8770" spans="16:24" x14ac:dyDescent="0.25">
      <c r="P8770" s="10">
        <v>8761</v>
      </c>
      <c r="Q8770" s="2">
        <f t="shared" si="1091"/>
        <v>0.21904999999997996</v>
      </c>
      <c r="R8770" s="5">
        <f t="shared" si="1092"/>
        <v>700</v>
      </c>
      <c r="S8770" s="5">
        <f t="shared" si="1093"/>
        <v>562.03709999999512</v>
      </c>
      <c r="T8770">
        <f t="shared" si="1094"/>
        <v>7.7099999995198232E-2</v>
      </c>
      <c r="U8770" s="5">
        <f t="shared" si="1095"/>
        <v>0</v>
      </c>
      <c r="V8770">
        <f t="shared" si="1096"/>
        <v>0</v>
      </c>
      <c r="W8770">
        <f t="shared" si="1097"/>
        <v>887.34569999999837</v>
      </c>
      <c r="X8770" s="6">
        <f t="shared" si="1098"/>
        <v>187.34569999999837</v>
      </c>
    </row>
    <row r="8771" spans="16:24" x14ac:dyDescent="0.25">
      <c r="P8771" s="10">
        <v>8762</v>
      </c>
      <c r="Q8771" s="2">
        <f t="shared" si="1091"/>
        <v>0.21907499999997995</v>
      </c>
      <c r="R8771" s="5">
        <f t="shared" si="1092"/>
        <v>700</v>
      </c>
      <c r="S8771" s="5">
        <f t="shared" si="1093"/>
        <v>562.03709999999512</v>
      </c>
      <c r="T8771">
        <f t="shared" si="1094"/>
        <v>7.7099999995198232E-2</v>
      </c>
      <c r="U8771" s="5">
        <f t="shared" si="1095"/>
        <v>0</v>
      </c>
      <c r="V8771">
        <f t="shared" si="1096"/>
        <v>0</v>
      </c>
      <c r="W8771">
        <f t="shared" si="1097"/>
        <v>887.34569999999837</v>
      </c>
      <c r="X8771" s="6">
        <f t="shared" si="1098"/>
        <v>187.34569999999837</v>
      </c>
    </row>
    <row r="8772" spans="16:24" x14ac:dyDescent="0.25">
      <c r="P8772" s="10">
        <v>8763</v>
      </c>
      <c r="Q8772" s="2">
        <f t="shared" si="1091"/>
        <v>0.21909999999997995</v>
      </c>
      <c r="R8772" s="5">
        <f t="shared" si="1092"/>
        <v>700</v>
      </c>
      <c r="S8772" s="5">
        <f t="shared" si="1093"/>
        <v>562.03709999999512</v>
      </c>
      <c r="T8772">
        <f t="shared" si="1094"/>
        <v>7.7099999995198232E-2</v>
      </c>
      <c r="U8772" s="5">
        <f t="shared" si="1095"/>
        <v>0</v>
      </c>
      <c r="V8772">
        <f t="shared" si="1096"/>
        <v>0</v>
      </c>
      <c r="W8772">
        <f t="shared" si="1097"/>
        <v>887.34569999999837</v>
      </c>
      <c r="X8772" s="6">
        <f t="shared" si="1098"/>
        <v>187.34569999999837</v>
      </c>
    </row>
    <row r="8773" spans="16:24" x14ac:dyDescent="0.25">
      <c r="P8773" s="10">
        <v>8764</v>
      </c>
      <c r="Q8773" s="2">
        <f t="shared" si="1091"/>
        <v>0.21912499999997995</v>
      </c>
      <c r="R8773" s="5">
        <f t="shared" si="1092"/>
        <v>700</v>
      </c>
      <c r="S8773" s="5">
        <f t="shared" si="1093"/>
        <v>562.03709999999512</v>
      </c>
      <c r="T8773">
        <f t="shared" si="1094"/>
        <v>7.7099999995198232E-2</v>
      </c>
      <c r="U8773" s="5">
        <f t="shared" si="1095"/>
        <v>0</v>
      </c>
      <c r="V8773">
        <f t="shared" si="1096"/>
        <v>0</v>
      </c>
      <c r="W8773">
        <f t="shared" si="1097"/>
        <v>887.34569999999837</v>
      </c>
      <c r="X8773" s="6">
        <f t="shared" si="1098"/>
        <v>187.34569999999837</v>
      </c>
    </row>
    <row r="8774" spans="16:24" x14ac:dyDescent="0.25">
      <c r="P8774" s="10">
        <v>8765</v>
      </c>
      <c r="Q8774" s="2">
        <f t="shared" si="1091"/>
        <v>0.21914999999997994</v>
      </c>
      <c r="R8774" s="5">
        <f t="shared" si="1092"/>
        <v>700</v>
      </c>
      <c r="S8774" s="5">
        <f t="shared" si="1093"/>
        <v>562.03709999999512</v>
      </c>
      <c r="T8774">
        <f t="shared" si="1094"/>
        <v>7.7099999995198232E-2</v>
      </c>
      <c r="U8774" s="5">
        <f t="shared" si="1095"/>
        <v>0</v>
      </c>
      <c r="V8774">
        <f t="shared" si="1096"/>
        <v>0</v>
      </c>
      <c r="W8774">
        <f t="shared" si="1097"/>
        <v>887.34569999999837</v>
      </c>
      <c r="X8774" s="6">
        <f t="shared" si="1098"/>
        <v>187.34569999999837</v>
      </c>
    </row>
    <row r="8775" spans="16:24" x14ac:dyDescent="0.25">
      <c r="P8775" s="10">
        <v>8766</v>
      </c>
      <c r="Q8775" s="2">
        <f t="shared" si="1091"/>
        <v>0.21917499999997994</v>
      </c>
      <c r="R8775" s="5">
        <f t="shared" si="1092"/>
        <v>700</v>
      </c>
      <c r="S8775" s="5">
        <f t="shared" si="1093"/>
        <v>562.03709999999512</v>
      </c>
      <c r="T8775">
        <f t="shared" si="1094"/>
        <v>7.7099999995198232E-2</v>
      </c>
      <c r="U8775" s="5">
        <f t="shared" si="1095"/>
        <v>0</v>
      </c>
      <c r="V8775">
        <f t="shared" si="1096"/>
        <v>0</v>
      </c>
      <c r="W8775">
        <f t="shared" si="1097"/>
        <v>887.34569999999837</v>
      </c>
      <c r="X8775" s="6">
        <f t="shared" si="1098"/>
        <v>187.34569999999837</v>
      </c>
    </row>
    <row r="8776" spans="16:24" x14ac:dyDescent="0.25">
      <c r="P8776" s="10">
        <v>8767</v>
      </c>
      <c r="Q8776" s="2">
        <f t="shared" si="1091"/>
        <v>0.21919999999997994</v>
      </c>
      <c r="R8776" s="5">
        <f t="shared" si="1092"/>
        <v>700</v>
      </c>
      <c r="S8776" s="5">
        <f t="shared" si="1093"/>
        <v>562.03709999999512</v>
      </c>
      <c r="T8776">
        <f t="shared" si="1094"/>
        <v>7.7099999995198232E-2</v>
      </c>
      <c r="U8776" s="5">
        <f t="shared" si="1095"/>
        <v>0</v>
      </c>
      <c r="V8776">
        <f t="shared" si="1096"/>
        <v>0</v>
      </c>
      <c r="W8776">
        <f t="shared" si="1097"/>
        <v>887.34569999999837</v>
      </c>
      <c r="X8776" s="6">
        <f t="shared" si="1098"/>
        <v>187.34569999999837</v>
      </c>
    </row>
    <row r="8777" spans="16:24" x14ac:dyDescent="0.25">
      <c r="P8777" s="10">
        <v>8768</v>
      </c>
      <c r="Q8777" s="2">
        <f t="shared" ref="Q8777:Q8840" si="1099">+Q8776+$M$3</f>
        <v>0.21922499999997994</v>
      </c>
      <c r="R8777" s="5">
        <f t="shared" si="1092"/>
        <v>700</v>
      </c>
      <c r="S8777" s="5">
        <f t="shared" si="1093"/>
        <v>562.03709999999512</v>
      </c>
      <c r="T8777">
        <f t="shared" si="1094"/>
        <v>7.7099999995198232E-2</v>
      </c>
      <c r="U8777" s="5">
        <f t="shared" si="1095"/>
        <v>0</v>
      </c>
      <c r="V8777">
        <f t="shared" si="1096"/>
        <v>0</v>
      </c>
      <c r="W8777">
        <f t="shared" si="1097"/>
        <v>887.34569999999837</v>
      </c>
      <c r="X8777" s="6">
        <f t="shared" si="1098"/>
        <v>187.34569999999837</v>
      </c>
    </row>
    <row r="8778" spans="16:24" x14ac:dyDescent="0.25">
      <c r="P8778" s="10">
        <v>8769</v>
      </c>
      <c r="Q8778" s="2">
        <f t="shared" si="1099"/>
        <v>0.21924999999997993</v>
      </c>
      <c r="R8778" s="5">
        <f t="shared" ref="R8778:R8841" si="1100">R8777+U8777</f>
        <v>700</v>
      </c>
      <c r="S8778" s="5">
        <f t="shared" ref="S8778:S8841" si="1101">S8777+V8777</f>
        <v>562.03709999999512</v>
      </c>
      <c r="T8778">
        <f t="shared" ref="T8778:T8841" si="1102">S8778-$B$5*R8778</f>
        <v>7.7099999995198232E-2</v>
      </c>
      <c r="U8778" s="5">
        <f t="shared" ref="U8778:U8841" si="1103">IF(T8778&lt;0,$D$11*$M$4+$E$11*$M$3,$D$17*$M$4+$E$17*$M$3)</f>
        <v>0</v>
      </c>
      <c r="V8778">
        <f t="shared" ref="V8778:V8841" si="1104">IF(T8778&lt;0,$D$12*$M$4+$E$12*$M$3,$D$18*$M$4+$E$18*$M$3)</f>
        <v>0</v>
      </c>
      <c r="W8778">
        <f t="shared" ref="W8778:W8841" si="1105">R8778+S8778/3</f>
        <v>887.34569999999837</v>
      </c>
      <c r="X8778" s="6">
        <f t="shared" ref="X8778:X8841" si="1106">W8778-R8778</f>
        <v>187.34569999999837</v>
      </c>
    </row>
    <row r="8779" spans="16:24" x14ac:dyDescent="0.25">
      <c r="P8779" s="10">
        <v>8770</v>
      </c>
      <c r="Q8779" s="2">
        <f t="shared" si="1099"/>
        <v>0.21927499999997993</v>
      </c>
      <c r="R8779" s="5">
        <f t="shared" si="1100"/>
        <v>700</v>
      </c>
      <c r="S8779" s="5">
        <f t="shared" si="1101"/>
        <v>562.03709999999512</v>
      </c>
      <c r="T8779">
        <f t="shared" si="1102"/>
        <v>7.7099999995198232E-2</v>
      </c>
      <c r="U8779" s="5">
        <f t="shared" si="1103"/>
        <v>0</v>
      </c>
      <c r="V8779">
        <f t="shared" si="1104"/>
        <v>0</v>
      </c>
      <c r="W8779">
        <f t="shared" si="1105"/>
        <v>887.34569999999837</v>
      </c>
      <c r="X8779" s="6">
        <f t="shared" si="1106"/>
        <v>187.34569999999837</v>
      </c>
    </row>
    <row r="8780" spans="16:24" x14ac:dyDescent="0.25">
      <c r="P8780" s="10">
        <v>8771</v>
      </c>
      <c r="Q8780" s="2">
        <f t="shared" si="1099"/>
        <v>0.21929999999997993</v>
      </c>
      <c r="R8780" s="5">
        <f t="shared" si="1100"/>
        <v>700</v>
      </c>
      <c r="S8780" s="5">
        <f t="shared" si="1101"/>
        <v>562.03709999999512</v>
      </c>
      <c r="T8780">
        <f t="shared" si="1102"/>
        <v>7.7099999995198232E-2</v>
      </c>
      <c r="U8780" s="5">
        <f t="shared" si="1103"/>
        <v>0</v>
      </c>
      <c r="V8780">
        <f t="shared" si="1104"/>
        <v>0</v>
      </c>
      <c r="W8780">
        <f t="shared" si="1105"/>
        <v>887.34569999999837</v>
      </c>
      <c r="X8780" s="6">
        <f t="shared" si="1106"/>
        <v>187.34569999999837</v>
      </c>
    </row>
    <row r="8781" spans="16:24" x14ac:dyDescent="0.25">
      <c r="P8781" s="10">
        <v>8772</v>
      </c>
      <c r="Q8781" s="2">
        <f t="shared" si="1099"/>
        <v>0.21932499999997992</v>
      </c>
      <c r="R8781" s="5">
        <f t="shared" si="1100"/>
        <v>700</v>
      </c>
      <c r="S8781" s="5">
        <f t="shared" si="1101"/>
        <v>562.03709999999512</v>
      </c>
      <c r="T8781">
        <f t="shared" si="1102"/>
        <v>7.7099999995198232E-2</v>
      </c>
      <c r="U8781" s="5">
        <f t="shared" si="1103"/>
        <v>0</v>
      </c>
      <c r="V8781">
        <f t="shared" si="1104"/>
        <v>0</v>
      </c>
      <c r="W8781">
        <f t="shared" si="1105"/>
        <v>887.34569999999837</v>
      </c>
      <c r="X8781" s="6">
        <f t="shared" si="1106"/>
        <v>187.34569999999837</v>
      </c>
    </row>
    <row r="8782" spans="16:24" x14ac:dyDescent="0.25">
      <c r="P8782" s="10">
        <v>8773</v>
      </c>
      <c r="Q8782" s="2">
        <f t="shared" si="1099"/>
        <v>0.21934999999997992</v>
      </c>
      <c r="R8782" s="5">
        <f t="shared" si="1100"/>
        <v>700</v>
      </c>
      <c r="S8782" s="5">
        <f t="shared" si="1101"/>
        <v>562.03709999999512</v>
      </c>
      <c r="T8782">
        <f t="shared" si="1102"/>
        <v>7.7099999995198232E-2</v>
      </c>
      <c r="U8782" s="5">
        <f t="shared" si="1103"/>
        <v>0</v>
      </c>
      <c r="V8782">
        <f t="shared" si="1104"/>
        <v>0</v>
      </c>
      <c r="W8782">
        <f t="shared" si="1105"/>
        <v>887.34569999999837</v>
      </c>
      <c r="X8782" s="6">
        <f t="shared" si="1106"/>
        <v>187.34569999999837</v>
      </c>
    </row>
    <row r="8783" spans="16:24" x14ac:dyDescent="0.25">
      <c r="P8783" s="10">
        <v>8774</v>
      </c>
      <c r="Q8783" s="2">
        <f t="shared" si="1099"/>
        <v>0.21937499999997992</v>
      </c>
      <c r="R8783" s="5">
        <f t="shared" si="1100"/>
        <v>700</v>
      </c>
      <c r="S8783" s="5">
        <f t="shared" si="1101"/>
        <v>562.03709999999512</v>
      </c>
      <c r="T8783">
        <f t="shared" si="1102"/>
        <v>7.7099999995198232E-2</v>
      </c>
      <c r="U8783" s="5">
        <f t="shared" si="1103"/>
        <v>0</v>
      </c>
      <c r="V8783">
        <f t="shared" si="1104"/>
        <v>0</v>
      </c>
      <c r="W8783">
        <f t="shared" si="1105"/>
        <v>887.34569999999837</v>
      </c>
      <c r="X8783" s="6">
        <f t="shared" si="1106"/>
        <v>187.34569999999837</v>
      </c>
    </row>
    <row r="8784" spans="16:24" x14ac:dyDescent="0.25">
      <c r="P8784" s="10">
        <v>8775</v>
      </c>
      <c r="Q8784" s="2">
        <f t="shared" si="1099"/>
        <v>0.21939999999997992</v>
      </c>
      <c r="R8784" s="5">
        <f t="shared" si="1100"/>
        <v>700</v>
      </c>
      <c r="S8784" s="5">
        <f t="shared" si="1101"/>
        <v>562.03709999999512</v>
      </c>
      <c r="T8784">
        <f t="shared" si="1102"/>
        <v>7.7099999995198232E-2</v>
      </c>
      <c r="U8784" s="5">
        <f t="shared" si="1103"/>
        <v>0</v>
      </c>
      <c r="V8784">
        <f t="shared" si="1104"/>
        <v>0</v>
      </c>
      <c r="W8784">
        <f t="shared" si="1105"/>
        <v>887.34569999999837</v>
      </c>
      <c r="X8784" s="6">
        <f t="shared" si="1106"/>
        <v>187.34569999999837</v>
      </c>
    </row>
    <row r="8785" spans="16:24" x14ac:dyDescent="0.25">
      <c r="P8785" s="10">
        <v>8776</v>
      </c>
      <c r="Q8785" s="2">
        <f t="shared" si="1099"/>
        <v>0.21942499999997991</v>
      </c>
      <c r="R8785" s="5">
        <f t="shared" si="1100"/>
        <v>700</v>
      </c>
      <c r="S8785" s="5">
        <f t="shared" si="1101"/>
        <v>562.03709999999512</v>
      </c>
      <c r="T8785">
        <f t="shared" si="1102"/>
        <v>7.7099999995198232E-2</v>
      </c>
      <c r="U8785" s="5">
        <f t="shared" si="1103"/>
        <v>0</v>
      </c>
      <c r="V8785">
        <f t="shared" si="1104"/>
        <v>0</v>
      </c>
      <c r="W8785">
        <f t="shared" si="1105"/>
        <v>887.34569999999837</v>
      </c>
      <c r="X8785" s="6">
        <f t="shared" si="1106"/>
        <v>187.34569999999837</v>
      </c>
    </row>
    <row r="8786" spans="16:24" x14ac:dyDescent="0.25">
      <c r="P8786" s="10">
        <v>8777</v>
      </c>
      <c r="Q8786" s="2">
        <f t="shared" si="1099"/>
        <v>0.21944999999997991</v>
      </c>
      <c r="R8786" s="5">
        <f t="shared" si="1100"/>
        <v>700</v>
      </c>
      <c r="S8786" s="5">
        <f t="shared" si="1101"/>
        <v>562.03709999999512</v>
      </c>
      <c r="T8786">
        <f t="shared" si="1102"/>
        <v>7.7099999995198232E-2</v>
      </c>
      <c r="U8786" s="5">
        <f t="shared" si="1103"/>
        <v>0</v>
      </c>
      <c r="V8786">
        <f t="shared" si="1104"/>
        <v>0</v>
      </c>
      <c r="W8786">
        <f t="shared" si="1105"/>
        <v>887.34569999999837</v>
      </c>
      <c r="X8786" s="6">
        <f t="shared" si="1106"/>
        <v>187.34569999999837</v>
      </c>
    </row>
    <row r="8787" spans="16:24" x14ac:dyDescent="0.25">
      <c r="P8787" s="10">
        <v>8778</v>
      </c>
      <c r="Q8787" s="2">
        <f t="shared" si="1099"/>
        <v>0.21947499999997991</v>
      </c>
      <c r="R8787" s="5">
        <f t="shared" si="1100"/>
        <v>700</v>
      </c>
      <c r="S8787" s="5">
        <f t="shared" si="1101"/>
        <v>562.03709999999512</v>
      </c>
      <c r="T8787">
        <f t="shared" si="1102"/>
        <v>7.7099999995198232E-2</v>
      </c>
      <c r="U8787" s="5">
        <f t="shared" si="1103"/>
        <v>0</v>
      </c>
      <c r="V8787">
        <f t="shared" si="1104"/>
        <v>0</v>
      </c>
      <c r="W8787">
        <f t="shared" si="1105"/>
        <v>887.34569999999837</v>
      </c>
      <c r="X8787" s="6">
        <f t="shared" si="1106"/>
        <v>187.34569999999837</v>
      </c>
    </row>
    <row r="8788" spans="16:24" x14ac:dyDescent="0.25">
      <c r="P8788" s="10">
        <v>8779</v>
      </c>
      <c r="Q8788" s="2">
        <f t="shared" si="1099"/>
        <v>0.21949999999997991</v>
      </c>
      <c r="R8788" s="5">
        <f t="shared" si="1100"/>
        <v>700</v>
      </c>
      <c r="S8788" s="5">
        <f t="shared" si="1101"/>
        <v>562.03709999999512</v>
      </c>
      <c r="T8788">
        <f t="shared" si="1102"/>
        <v>7.7099999995198232E-2</v>
      </c>
      <c r="U8788" s="5">
        <f t="shared" si="1103"/>
        <v>0</v>
      </c>
      <c r="V8788">
        <f t="shared" si="1104"/>
        <v>0</v>
      </c>
      <c r="W8788">
        <f t="shared" si="1105"/>
        <v>887.34569999999837</v>
      </c>
      <c r="X8788" s="6">
        <f t="shared" si="1106"/>
        <v>187.34569999999837</v>
      </c>
    </row>
    <row r="8789" spans="16:24" x14ac:dyDescent="0.25">
      <c r="P8789" s="10">
        <v>8780</v>
      </c>
      <c r="Q8789" s="2">
        <f t="shared" si="1099"/>
        <v>0.2195249999999799</v>
      </c>
      <c r="R8789" s="5">
        <f t="shared" si="1100"/>
        <v>700</v>
      </c>
      <c r="S8789" s="5">
        <f t="shared" si="1101"/>
        <v>562.03709999999512</v>
      </c>
      <c r="T8789">
        <f t="shared" si="1102"/>
        <v>7.7099999995198232E-2</v>
      </c>
      <c r="U8789" s="5">
        <f t="shared" si="1103"/>
        <v>0</v>
      </c>
      <c r="V8789">
        <f t="shared" si="1104"/>
        <v>0</v>
      </c>
      <c r="W8789">
        <f t="shared" si="1105"/>
        <v>887.34569999999837</v>
      </c>
      <c r="X8789" s="6">
        <f t="shared" si="1106"/>
        <v>187.34569999999837</v>
      </c>
    </row>
    <row r="8790" spans="16:24" x14ac:dyDescent="0.25">
      <c r="P8790" s="10">
        <v>8781</v>
      </c>
      <c r="Q8790" s="2">
        <f t="shared" si="1099"/>
        <v>0.2195499999999799</v>
      </c>
      <c r="R8790" s="5">
        <f t="shared" si="1100"/>
        <v>700</v>
      </c>
      <c r="S8790" s="5">
        <f t="shared" si="1101"/>
        <v>562.03709999999512</v>
      </c>
      <c r="T8790">
        <f t="shared" si="1102"/>
        <v>7.7099999995198232E-2</v>
      </c>
      <c r="U8790" s="5">
        <f t="shared" si="1103"/>
        <v>0</v>
      </c>
      <c r="V8790">
        <f t="shared" si="1104"/>
        <v>0</v>
      </c>
      <c r="W8790">
        <f t="shared" si="1105"/>
        <v>887.34569999999837</v>
      </c>
      <c r="X8790" s="6">
        <f t="shared" si="1106"/>
        <v>187.34569999999837</v>
      </c>
    </row>
    <row r="8791" spans="16:24" x14ac:dyDescent="0.25">
      <c r="P8791" s="10">
        <v>8782</v>
      </c>
      <c r="Q8791" s="2">
        <f t="shared" si="1099"/>
        <v>0.2195749999999799</v>
      </c>
      <c r="R8791" s="5">
        <f t="shared" si="1100"/>
        <v>700</v>
      </c>
      <c r="S8791" s="5">
        <f t="shared" si="1101"/>
        <v>562.03709999999512</v>
      </c>
      <c r="T8791">
        <f t="shared" si="1102"/>
        <v>7.7099999995198232E-2</v>
      </c>
      <c r="U8791" s="5">
        <f t="shared" si="1103"/>
        <v>0</v>
      </c>
      <c r="V8791">
        <f t="shared" si="1104"/>
        <v>0</v>
      </c>
      <c r="W8791">
        <f t="shared" si="1105"/>
        <v>887.34569999999837</v>
      </c>
      <c r="X8791" s="6">
        <f t="shared" si="1106"/>
        <v>187.34569999999837</v>
      </c>
    </row>
    <row r="8792" spans="16:24" x14ac:dyDescent="0.25">
      <c r="P8792" s="10">
        <v>8783</v>
      </c>
      <c r="Q8792" s="2">
        <f t="shared" si="1099"/>
        <v>0.21959999999997989</v>
      </c>
      <c r="R8792" s="5">
        <f t="shared" si="1100"/>
        <v>700</v>
      </c>
      <c r="S8792" s="5">
        <f t="shared" si="1101"/>
        <v>562.03709999999512</v>
      </c>
      <c r="T8792">
        <f t="shared" si="1102"/>
        <v>7.7099999995198232E-2</v>
      </c>
      <c r="U8792" s="5">
        <f t="shared" si="1103"/>
        <v>0</v>
      </c>
      <c r="V8792">
        <f t="shared" si="1104"/>
        <v>0</v>
      </c>
      <c r="W8792">
        <f t="shared" si="1105"/>
        <v>887.34569999999837</v>
      </c>
      <c r="X8792" s="6">
        <f t="shared" si="1106"/>
        <v>187.34569999999837</v>
      </c>
    </row>
    <row r="8793" spans="16:24" x14ac:dyDescent="0.25">
      <c r="P8793" s="10">
        <v>8784</v>
      </c>
      <c r="Q8793" s="2">
        <f t="shared" si="1099"/>
        <v>0.21962499999997989</v>
      </c>
      <c r="R8793" s="5">
        <f t="shared" si="1100"/>
        <v>700</v>
      </c>
      <c r="S8793" s="5">
        <f t="shared" si="1101"/>
        <v>562.03709999999512</v>
      </c>
      <c r="T8793">
        <f t="shared" si="1102"/>
        <v>7.7099999995198232E-2</v>
      </c>
      <c r="U8793" s="5">
        <f t="shared" si="1103"/>
        <v>0</v>
      </c>
      <c r="V8793">
        <f t="shared" si="1104"/>
        <v>0</v>
      </c>
      <c r="W8793">
        <f t="shared" si="1105"/>
        <v>887.34569999999837</v>
      </c>
      <c r="X8793" s="6">
        <f t="shared" si="1106"/>
        <v>187.34569999999837</v>
      </c>
    </row>
    <row r="8794" spans="16:24" x14ac:dyDescent="0.25">
      <c r="P8794" s="10">
        <v>8785</v>
      </c>
      <c r="Q8794" s="2">
        <f t="shared" si="1099"/>
        <v>0.21964999999997989</v>
      </c>
      <c r="R8794" s="5">
        <f t="shared" si="1100"/>
        <v>700</v>
      </c>
      <c r="S8794" s="5">
        <f t="shared" si="1101"/>
        <v>562.03709999999512</v>
      </c>
      <c r="T8794">
        <f t="shared" si="1102"/>
        <v>7.7099999995198232E-2</v>
      </c>
      <c r="U8794" s="5">
        <f t="shared" si="1103"/>
        <v>0</v>
      </c>
      <c r="V8794">
        <f t="shared" si="1104"/>
        <v>0</v>
      </c>
      <c r="W8794">
        <f t="shared" si="1105"/>
        <v>887.34569999999837</v>
      </c>
      <c r="X8794" s="6">
        <f t="shared" si="1106"/>
        <v>187.34569999999837</v>
      </c>
    </row>
    <row r="8795" spans="16:24" x14ac:dyDescent="0.25">
      <c r="P8795" s="10">
        <v>8786</v>
      </c>
      <c r="Q8795" s="2">
        <f t="shared" si="1099"/>
        <v>0.21967499999997989</v>
      </c>
      <c r="R8795" s="5">
        <f t="shared" si="1100"/>
        <v>700</v>
      </c>
      <c r="S8795" s="5">
        <f t="shared" si="1101"/>
        <v>562.03709999999512</v>
      </c>
      <c r="T8795">
        <f t="shared" si="1102"/>
        <v>7.7099999995198232E-2</v>
      </c>
      <c r="U8795" s="5">
        <f t="shared" si="1103"/>
        <v>0</v>
      </c>
      <c r="V8795">
        <f t="shared" si="1104"/>
        <v>0</v>
      </c>
      <c r="W8795">
        <f t="shared" si="1105"/>
        <v>887.34569999999837</v>
      </c>
      <c r="X8795" s="6">
        <f t="shared" si="1106"/>
        <v>187.34569999999837</v>
      </c>
    </row>
    <row r="8796" spans="16:24" x14ac:dyDescent="0.25">
      <c r="P8796" s="10">
        <v>8787</v>
      </c>
      <c r="Q8796" s="2">
        <f t="shared" si="1099"/>
        <v>0.21969999999997988</v>
      </c>
      <c r="R8796" s="5">
        <f t="shared" si="1100"/>
        <v>700</v>
      </c>
      <c r="S8796" s="5">
        <f t="shared" si="1101"/>
        <v>562.03709999999512</v>
      </c>
      <c r="T8796">
        <f t="shared" si="1102"/>
        <v>7.7099999995198232E-2</v>
      </c>
      <c r="U8796" s="5">
        <f t="shared" si="1103"/>
        <v>0</v>
      </c>
      <c r="V8796">
        <f t="shared" si="1104"/>
        <v>0</v>
      </c>
      <c r="W8796">
        <f t="shared" si="1105"/>
        <v>887.34569999999837</v>
      </c>
      <c r="X8796" s="6">
        <f t="shared" si="1106"/>
        <v>187.34569999999837</v>
      </c>
    </row>
    <row r="8797" spans="16:24" x14ac:dyDescent="0.25">
      <c r="P8797" s="10">
        <v>8788</v>
      </c>
      <c r="Q8797" s="2">
        <f t="shared" si="1099"/>
        <v>0.21972499999997988</v>
      </c>
      <c r="R8797" s="5">
        <f t="shared" si="1100"/>
        <v>700</v>
      </c>
      <c r="S8797" s="5">
        <f t="shared" si="1101"/>
        <v>562.03709999999512</v>
      </c>
      <c r="T8797">
        <f t="shared" si="1102"/>
        <v>7.7099999995198232E-2</v>
      </c>
      <c r="U8797" s="5">
        <f t="shared" si="1103"/>
        <v>0</v>
      </c>
      <c r="V8797">
        <f t="shared" si="1104"/>
        <v>0</v>
      </c>
      <c r="W8797">
        <f t="shared" si="1105"/>
        <v>887.34569999999837</v>
      </c>
      <c r="X8797" s="6">
        <f t="shared" si="1106"/>
        <v>187.34569999999837</v>
      </c>
    </row>
    <row r="8798" spans="16:24" x14ac:dyDescent="0.25">
      <c r="P8798" s="10">
        <v>8789</v>
      </c>
      <c r="Q8798" s="2">
        <f t="shared" si="1099"/>
        <v>0.21974999999997988</v>
      </c>
      <c r="R8798" s="5">
        <f t="shared" si="1100"/>
        <v>700</v>
      </c>
      <c r="S8798" s="5">
        <f t="shared" si="1101"/>
        <v>562.03709999999512</v>
      </c>
      <c r="T8798">
        <f t="shared" si="1102"/>
        <v>7.7099999995198232E-2</v>
      </c>
      <c r="U8798" s="5">
        <f t="shared" si="1103"/>
        <v>0</v>
      </c>
      <c r="V8798">
        <f t="shared" si="1104"/>
        <v>0</v>
      </c>
      <c r="W8798">
        <f t="shared" si="1105"/>
        <v>887.34569999999837</v>
      </c>
      <c r="X8798" s="6">
        <f t="shared" si="1106"/>
        <v>187.34569999999837</v>
      </c>
    </row>
    <row r="8799" spans="16:24" x14ac:dyDescent="0.25">
      <c r="P8799" s="10">
        <v>8790</v>
      </c>
      <c r="Q8799" s="2">
        <f t="shared" si="1099"/>
        <v>0.21977499999997988</v>
      </c>
      <c r="R8799" s="5">
        <f t="shared" si="1100"/>
        <v>700</v>
      </c>
      <c r="S8799" s="5">
        <f t="shared" si="1101"/>
        <v>562.03709999999512</v>
      </c>
      <c r="T8799">
        <f t="shared" si="1102"/>
        <v>7.7099999995198232E-2</v>
      </c>
      <c r="U8799" s="5">
        <f t="shared" si="1103"/>
        <v>0</v>
      </c>
      <c r="V8799">
        <f t="shared" si="1104"/>
        <v>0</v>
      </c>
      <c r="W8799">
        <f t="shared" si="1105"/>
        <v>887.34569999999837</v>
      </c>
      <c r="X8799" s="6">
        <f t="shared" si="1106"/>
        <v>187.34569999999837</v>
      </c>
    </row>
    <row r="8800" spans="16:24" x14ac:dyDescent="0.25">
      <c r="P8800" s="10">
        <v>8791</v>
      </c>
      <c r="Q8800" s="2">
        <f t="shared" si="1099"/>
        <v>0.21979999999997987</v>
      </c>
      <c r="R8800" s="5">
        <f t="shared" si="1100"/>
        <v>700</v>
      </c>
      <c r="S8800" s="5">
        <f t="shared" si="1101"/>
        <v>562.03709999999512</v>
      </c>
      <c r="T8800">
        <f t="shared" si="1102"/>
        <v>7.7099999995198232E-2</v>
      </c>
      <c r="U8800" s="5">
        <f t="shared" si="1103"/>
        <v>0</v>
      </c>
      <c r="V8800">
        <f t="shared" si="1104"/>
        <v>0</v>
      </c>
      <c r="W8800">
        <f t="shared" si="1105"/>
        <v>887.34569999999837</v>
      </c>
      <c r="X8800" s="6">
        <f t="shared" si="1106"/>
        <v>187.34569999999837</v>
      </c>
    </row>
    <row r="8801" spans="16:24" x14ac:dyDescent="0.25">
      <c r="P8801" s="10">
        <v>8792</v>
      </c>
      <c r="Q8801" s="2">
        <f t="shared" si="1099"/>
        <v>0.21982499999997987</v>
      </c>
      <c r="R8801" s="5">
        <f t="shared" si="1100"/>
        <v>700</v>
      </c>
      <c r="S8801" s="5">
        <f t="shared" si="1101"/>
        <v>562.03709999999512</v>
      </c>
      <c r="T8801">
        <f t="shared" si="1102"/>
        <v>7.7099999995198232E-2</v>
      </c>
      <c r="U8801" s="5">
        <f t="shared" si="1103"/>
        <v>0</v>
      </c>
      <c r="V8801">
        <f t="shared" si="1104"/>
        <v>0</v>
      </c>
      <c r="W8801">
        <f t="shared" si="1105"/>
        <v>887.34569999999837</v>
      </c>
      <c r="X8801" s="6">
        <f t="shared" si="1106"/>
        <v>187.34569999999837</v>
      </c>
    </row>
    <row r="8802" spans="16:24" x14ac:dyDescent="0.25">
      <c r="P8802" s="10">
        <v>8793</v>
      </c>
      <c r="Q8802" s="2">
        <f t="shared" si="1099"/>
        <v>0.21984999999997987</v>
      </c>
      <c r="R8802" s="5">
        <f t="shared" si="1100"/>
        <v>700</v>
      </c>
      <c r="S8802" s="5">
        <f t="shared" si="1101"/>
        <v>562.03709999999512</v>
      </c>
      <c r="T8802">
        <f t="shared" si="1102"/>
        <v>7.7099999995198232E-2</v>
      </c>
      <c r="U8802" s="5">
        <f t="shared" si="1103"/>
        <v>0</v>
      </c>
      <c r="V8802">
        <f t="shared" si="1104"/>
        <v>0</v>
      </c>
      <c r="W8802">
        <f t="shared" si="1105"/>
        <v>887.34569999999837</v>
      </c>
      <c r="X8802" s="6">
        <f t="shared" si="1106"/>
        <v>187.34569999999837</v>
      </c>
    </row>
    <row r="8803" spans="16:24" x14ac:dyDescent="0.25">
      <c r="P8803" s="10">
        <v>8794</v>
      </c>
      <c r="Q8803" s="2">
        <f t="shared" si="1099"/>
        <v>0.21987499999997986</v>
      </c>
      <c r="R8803" s="5">
        <f t="shared" si="1100"/>
        <v>700</v>
      </c>
      <c r="S8803" s="5">
        <f t="shared" si="1101"/>
        <v>562.03709999999512</v>
      </c>
      <c r="T8803">
        <f t="shared" si="1102"/>
        <v>7.7099999995198232E-2</v>
      </c>
      <c r="U8803" s="5">
        <f t="shared" si="1103"/>
        <v>0</v>
      </c>
      <c r="V8803">
        <f t="shared" si="1104"/>
        <v>0</v>
      </c>
      <c r="W8803">
        <f t="shared" si="1105"/>
        <v>887.34569999999837</v>
      </c>
      <c r="X8803" s="6">
        <f t="shared" si="1106"/>
        <v>187.34569999999837</v>
      </c>
    </row>
    <row r="8804" spans="16:24" x14ac:dyDescent="0.25">
      <c r="P8804" s="10">
        <v>8795</v>
      </c>
      <c r="Q8804" s="2">
        <f t="shared" si="1099"/>
        <v>0.21989999999997986</v>
      </c>
      <c r="R8804" s="5">
        <f t="shared" si="1100"/>
        <v>700</v>
      </c>
      <c r="S8804" s="5">
        <f t="shared" si="1101"/>
        <v>562.03709999999512</v>
      </c>
      <c r="T8804">
        <f t="shared" si="1102"/>
        <v>7.7099999995198232E-2</v>
      </c>
      <c r="U8804" s="5">
        <f t="shared" si="1103"/>
        <v>0</v>
      </c>
      <c r="V8804">
        <f t="shared" si="1104"/>
        <v>0</v>
      </c>
      <c r="W8804">
        <f t="shared" si="1105"/>
        <v>887.34569999999837</v>
      </c>
      <c r="X8804" s="6">
        <f t="shared" si="1106"/>
        <v>187.34569999999837</v>
      </c>
    </row>
    <row r="8805" spans="16:24" x14ac:dyDescent="0.25">
      <c r="P8805" s="10">
        <v>8796</v>
      </c>
      <c r="Q8805" s="2">
        <f t="shared" si="1099"/>
        <v>0.21992499999997986</v>
      </c>
      <c r="R8805" s="5">
        <f t="shared" si="1100"/>
        <v>700</v>
      </c>
      <c r="S8805" s="5">
        <f t="shared" si="1101"/>
        <v>562.03709999999512</v>
      </c>
      <c r="T8805">
        <f t="shared" si="1102"/>
        <v>7.7099999995198232E-2</v>
      </c>
      <c r="U8805" s="5">
        <f t="shared" si="1103"/>
        <v>0</v>
      </c>
      <c r="V8805">
        <f t="shared" si="1104"/>
        <v>0</v>
      </c>
      <c r="W8805">
        <f t="shared" si="1105"/>
        <v>887.34569999999837</v>
      </c>
      <c r="X8805" s="6">
        <f t="shared" si="1106"/>
        <v>187.34569999999837</v>
      </c>
    </row>
    <row r="8806" spans="16:24" x14ac:dyDescent="0.25">
      <c r="P8806" s="10">
        <v>8797</v>
      </c>
      <c r="Q8806" s="2">
        <f t="shared" si="1099"/>
        <v>0.21994999999997986</v>
      </c>
      <c r="R8806" s="5">
        <f t="shared" si="1100"/>
        <v>700</v>
      </c>
      <c r="S8806" s="5">
        <f t="shared" si="1101"/>
        <v>562.03709999999512</v>
      </c>
      <c r="T8806">
        <f t="shared" si="1102"/>
        <v>7.7099999995198232E-2</v>
      </c>
      <c r="U8806" s="5">
        <f t="shared" si="1103"/>
        <v>0</v>
      </c>
      <c r="V8806">
        <f t="shared" si="1104"/>
        <v>0</v>
      </c>
      <c r="W8806">
        <f t="shared" si="1105"/>
        <v>887.34569999999837</v>
      </c>
      <c r="X8806" s="6">
        <f t="shared" si="1106"/>
        <v>187.34569999999837</v>
      </c>
    </row>
    <row r="8807" spans="16:24" x14ac:dyDescent="0.25">
      <c r="P8807" s="10">
        <v>8798</v>
      </c>
      <c r="Q8807" s="2">
        <f t="shared" si="1099"/>
        <v>0.21997499999997985</v>
      </c>
      <c r="R8807" s="5">
        <f t="shared" si="1100"/>
        <v>700</v>
      </c>
      <c r="S8807" s="5">
        <f t="shared" si="1101"/>
        <v>562.03709999999512</v>
      </c>
      <c r="T8807">
        <f t="shared" si="1102"/>
        <v>7.7099999995198232E-2</v>
      </c>
      <c r="U8807" s="5">
        <f t="shared" si="1103"/>
        <v>0</v>
      </c>
      <c r="V8807">
        <f t="shared" si="1104"/>
        <v>0</v>
      </c>
      <c r="W8807">
        <f t="shared" si="1105"/>
        <v>887.34569999999837</v>
      </c>
      <c r="X8807" s="6">
        <f t="shared" si="1106"/>
        <v>187.34569999999837</v>
      </c>
    </row>
    <row r="8808" spans="16:24" x14ac:dyDescent="0.25">
      <c r="P8808" s="10">
        <v>8799</v>
      </c>
      <c r="Q8808" s="2">
        <f t="shared" si="1099"/>
        <v>0.21999999999997985</v>
      </c>
      <c r="R8808" s="5">
        <f t="shared" si="1100"/>
        <v>700</v>
      </c>
      <c r="S8808" s="5">
        <f t="shared" si="1101"/>
        <v>562.03709999999512</v>
      </c>
      <c r="T8808">
        <f t="shared" si="1102"/>
        <v>7.7099999995198232E-2</v>
      </c>
      <c r="U8808" s="5">
        <f t="shared" si="1103"/>
        <v>0</v>
      </c>
      <c r="V8808">
        <f t="shared" si="1104"/>
        <v>0</v>
      </c>
      <c r="W8808">
        <f t="shared" si="1105"/>
        <v>887.34569999999837</v>
      </c>
      <c r="X8808" s="6">
        <f t="shared" si="1106"/>
        <v>187.34569999999837</v>
      </c>
    </row>
    <row r="8809" spans="16:24" x14ac:dyDescent="0.25">
      <c r="P8809" s="10">
        <v>8800</v>
      </c>
      <c r="Q8809" s="2">
        <f t="shared" si="1099"/>
        <v>0.22002499999997985</v>
      </c>
      <c r="R8809" s="5">
        <f t="shared" si="1100"/>
        <v>700</v>
      </c>
      <c r="S8809" s="5">
        <f t="shared" si="1101"/>
        <v>562.03709999999512</v>
      </c>
      <c r="T8809">
        <f t="shared" si="1102"/>
        <v>7.7099999995198232E-2</v>
      </c>
      <c r="U8809" s="5">
        <f t="shared" si="1103"/>
        <v>0</v>
      </c>
      <c r="V8809">
        <f t="shared" si="1104"/>
        <v>0</v>
      </c>
      <c r="W8809">
        <f t="shared" si="1105"/>
        <v>887.34569999999837</v>
      </c>
      <c r="X8809" s="6">
        <f t="shared" si="1106"/>
        <v>187.34569999999837</v>
      </c>
    </row>
    <row r="8810" spans="16:24" x14ac:dyDescent="0.25">
      <c r="P8810" s="10">
        <v>8801</v>
      </c>
      <c r="Q8810" s="2">
        <f t="shared" si="1099"/>
        <v>0.22004999999997985</v>
      </c>
      <c r="R8810" s="5">
        <f t="shared" si="1100"/>
        <v>700</v>
      </c>
      <c r="S8810" s="5">
        <f t="shared" si="1101"/>
        <v>562.03709999999512</v>
      </c>
      <c r="T8810">
        <f t="shared" si="1102"/>
        <v>7.7099999995198232E-2</v>
      </c>
      <c r="U8810" s="5">
        <f t="shared" si="1103"/>
        <v>0</v>
      </c>
      <c r="V8810">
        <f t="shared" si="1104"/>
        <v>0</v>
      </c>
      <c r="W8810">
        <f t="shared" si="1105"/>
        <v>887.34569999999837</v>
      </c>
      <c r="X8810" s="6">
        <f t="shared" si="1106"/>
        <v>187.34569999999837</v>
      </c>
    </row>
    <row r="8811" spans="16:24" x14ac:dyDescent="0.25">
      <c r="P8811" s="10">
        <v>8802</v>
      </c>
      <c r="Q8811" s="2">
        <f t="shared" si="1099"/>
        <v>0.22007499999997984</v>
      </c>
      <c r="R8811" s="5">
        <f t="shared" si="1100"/>
        <v>700</v>
      </c>
      <c r="S8811" s="5">
        <f t="shared" si="1101"/>
        <v>562.03709999999512</v>
      </c>
      <c r="T8811">
        <f t="shared" si="1102"/>
        <v>7.7099999995198232E-2</v>
      </c>
      <c r="U8811" s="5">
        <f t="shared" si="1103"/>
        <v>0</v>
      </c>
      <c r="V8811">
        <f t="shared" si="1104"/>
        <v>0</v>
      </c>
      <c r="W8811">
        <f t="shared" si="1105"/>
        <v>887.34569999999837</v>
      </c>
      <c r="X8811" s="6">
        <f t="shared" si="1106"/>
        <v>187.34569999999837</v>
      </c>
    </row>
    <row r="8812" spans="16:24" x14ac:dyDescent="0.25">
      <c r="P8812" s="10">
        <v>8803</v>
      </c>
      <c r="Q8812" s="2">
        <f t="shared" si="1099"/>
        <v>0.22009999999997984</v>
      </c>
      <c r="R8812" s="5">
        <f t="shared" si="1100"/>
        <v>700</v>
      </c>
      <c r="S8812" s="5">
        <f t="shared" si="1101"/>
        <v>562.03709999999512</v>
      </c>
      <c r="T8812">
        <f t="shared" si="1102"/>
        <v>7.7099999995198232E-2</v>
      </c>
      <c r="U8812" s="5">
        <f t="shared" si="1103"/>
        <v>0</v>
      </c>
      <c r="V8812">
        <f t="shared" si="1104"/>
        <v>0</v>
      </c>
      <c r="W8812">
        <f t="shared" si="1105"/>
        <v>887.34569999999837</v>
      </c>
      <c r="X8812" s="6">
        <f t="shared" si="1106"/>
        <v>187.34569999999837</v>
      </c>
    </row>
    <row r="8813" spans="16:24" x14ac:dyDescent="0.25">
      <c r="P8813" s="10">
        <v>8804</v>
      </c>
      <c r="Q8813" s="2">
        <f t="shared" si="1099"/>
        <v>0.22012499999997984</v>
      </c>
      <c r="R8813" s="5">
        <f t="shared" si="1100"/>
        <v>700</v>
      </c>
      <c r="S8813" s="5">
        <f t="shared" si="1101"/>
        <v>562.03709999999512</v>
      </c>
      <c r="T8813">
        <f t="shared" si="1102"/>
        <v>7.7099999995198232E-2</v>
      </c>
      <c r="U8813" s="5">
        <f t="shared" si="1103"/>
        <v>0</v>
      </c>
      <c r="V8813">
        <f t="shared" si="1104"/>
        <v>0</v>
      </c>
      <c r="W8813">
        <f t="shared" si="1105"/>
        <v>887.34569999999837</v>
      </c>
      <c r="X8813" s="6">
        <f t="shared" si="1106"/>
        <v>187.34569999999837</v>
      </c>
    </row>
    <row r="8814" spans="16:24" x14ac:dyDescent="0.25">
      <c r="P8814" s="10">
        <v>8805</v>
      </c>
      <c r="Q8814" s="2">
        <f t="shared" si="1099"/>
        <v>0.22014999999997983</v>
      </c>
      <c r="R8814" s="5">
        <f t="shared" si="1100"/>
        <v>700</v>
      </c>
      <c r="S8814" s="5">
        <f t="shared" si="1101"/>
        <v>562.03709999999512</v>
      </c>
      <c r="T8814">
        <f t="shared" si="1102"/>
        <v>7.7099999995198232E-2</v>
      </c>
      <c r="U8814" s="5">
        <f t="shared" si="1103"/>
        <v>0</v>
      </c>
      <c r="V8814">
        <f t="shared" si="1104"/>
        <v>0</v>
      </c>
      <c r="W8814">
        <f t="shared" si="1105"/>
        <v>887.34569999999837</v>
      </c>
      <c r="X8814" s="6">
        <f t="shared" si="1106"/>
        <v>187.34569999999837</v>
      </c>
    </row>
    <row r="8815" spans="16:24" x14ac:dyDescent="0.25">
      <c r="P8815" s="10">
        <v>8806</v>
      </c>
      <c r="Q8815" s="2">
        <f t="shared" si="1099"/>
        <v>0.22017499999997983</v>
      </c>
      <c r="R8815" s="5">
        <f t="shared" si="1100"/>
        <v>700</v>
      </c>
      <c r="S8815" s="5">
        <f t="shared" si="1101"/>
        <v>562.03709999999512</v>
      </c>
      <c r="T8815">
        <f t="shared" si="1102"/>
        <v>7.7099999995198232E-2</v>
      </c>
      <c r="U8815" s="5">
        <f t="shared" si="1103"/>
        <v>0</v>
      </c>
      <c r="V8815">
        <f t="shared" si="1104"/>
        <v>0</v>
      </c>
      <c r="W8815">
        <f t="shared" si="1105"/>
        <v>887.34569999999837</v>
      </c>
      <c r="X8815" s="6">
        <f t="shared" si="1106"/>
        <v>187.34569999999837</v>
      </c>
    </row>
    <row r="8816" spans="16:24" x14ac:dyDescent="0.25">
      <c r="P8816" s="10">
        <v>8807</v>
      </c>
      <c r="Q8816" s="2">
        <f t="shared" si="1099"/>
        <v>0.22019999999997983</v>
      </c>
      <c r="R8816" s="5">
        <f t="shared" si="1100"/>
        <v>700</v>
      </c>
      <c r="S8816" s="5">
        <f t="shared" si="1101"/>
        <v>562.03709999999512</v>
      </c>
      <c r="T8816">
        <f t="shared" si="1102"/>
        <v>7.7099999995198232E-2</v>
      </c>
      <c r="U8816" s="5">
        <f t="shared" si="1103"/>
        <v>0</v>
      </c>
      <c r="V8816">
        <f t="shared" si="1104"/>
        <v>0</v>
      </c>
      <c r="W8816">
        <f t="shared" si="1105"/>
        <v>887.34569999999837</v>
      </c>
      <c r="X8816" s="6">
        <f t="shared" si="1106"/>
        <v>187.34569999999837</v>
      </c>
    </row>
    <row r="8817" spans="16:24" x14ac:dyDescent="0.25">
      <c r="P8817" s="10">
        <v>8808</v>
      </c>
      <c r="Q8817" s="2">
        <f t="shared" si="1099"/>
        <v>0.22022499999997983</v>
      </c>
      <c r="R8817" s="5">
        <f t="shared" si="1100"/>
        <v>700</v>
      </c>
      <c r="S8817" s="5">
        <f t="shared" si="1101"/>
        <v>562.03709999999512</v>
      </c>
      <c r="T8817">
        <f t="shared" si="1102"/>
        <v>7.7099999995198232E-2</v>
      </c>
      <c r="U8817" s="5">
        <f t="shared" si="1103"/>
        <v>0</v>
      </c>
      <c r="V8817">
        <f t="shared" si="1104"/>
        <v>0</v>
      </c>
      <c r="W8817">
        <f t="shared" si="1105"/>
        <v>887.34569999999837</v>
      </c>
      <c r="X8817" s="6">
        <f t="shared" si="1106"/>
        <v>187.34569999999837</v>
      </c>
    </row>
    <row r="8818" spans="16:24" x14ac:dyDescent="0.25">
      <c r="P8818" s="10">
        <v>8809</v>
      </c>
      <c r="Q8818" s="2">
        <f t="shared" si="1099"/>
        <v>0.22024999999997982</v>
      </c>
      <c r="R8818" s="5">
        <f t="shared" si="1100"/>
        <v>700</v>
      </c>
      <c r="S8818" s="5">
        <f t="shared" si="1101"/>
        <v>562.03709999999512</v>
      </c>
      <c r="T8818">
        <f t="shared" si="1102"/>
        <v>7.7099999995198232E-2</v>
      </c>
      <c r="U8818" s="5">
        <f t="shared" si="1103"/>
        <v>0</v>
      </c>
      <c r="V8818">
        <f t="shared" si="1104"/>
        <v>0</v>
      </c>
      <c r="W8818">
        <f t="shared" si="1105"/>
        <v>887.34569999999837</v>
      </c>
      <c r="X8818" s="6">
        <f t="shared" si="1106"/>
        <v>187.34569999999837</v>
      </c>
    </row>
    <row r="8819" spans="16:24" x14ac:dyDescent="0.25">
      <c r="P8819" s="10">
        <v>8810</v>
      </c>
      <c r="Q8819" s="2">
        <f t="shared" si="1099"/>
        <v>0.22027499999997982</v>
      </c>
      <c r="R8819" s="5">
        <f t="shared" si="1100"/>
        <v>700</v>
      </c>
      <c r="S8819" s="5">
        <f t="shared" si="1101"/>
        <v>562.03709999999512</v>
      </c>
      <c r="T8819">
        <f t="shared" si="1102"/>
        <v>7.7099999995198232E-2</v>
      </c>
      <c r="U8819" s="5">
        <f t="shared" si="1103"/>
        <v>0</v>
      </c>
      <c r="V8819">
        <f t="shared" si="1104"/>
        <v>0</v>
      </c>
      <c r="W8819">
        <f t="shared" si="1105"/>
        <v>887.34569999999837</v>
      </c>
      <c r="X8819" s="6">
        <f t="shared" si="1106"/>
        <v>187.34569999999837</v>
      </c>
    </row>
    <row r="8820" spans="16:24" x14ac:dyDescent="0.25">
      <c r="P8820" s="10">
        <v>8811</v>
      </c>
      <c r="Q8820" s="2">
        <f t="shared" si="1099"/>
        <v>0.22029999999997982</v>
      </c>
      <c r="R8820" s="5">
        <f t="shared" si="1100"/>
        <v>700</v>
      </c>
      <c r="S8820" s="5">
        <f t="shared" si="1101"/>
        <v>562.03709999999512</v>
      </c>
      <c r="T8820">
        <f t="shared" si="1102"/>
        <v>7.7099999995198232E-2</v>
      </c>
      <c r="U8820" s="5">
        <f t="shared" si="1103"/>
        <v>0</v>
      </c>
      <c r="V8820">
        <f t="shared" si="1104"/>
        <v>0</v>
      </c>
      <c r="W8820">
        <f t="shared" si="1105"/>
        <v>887.34569999999837</v>
      </c>
      <c r="X8820" s="6">
        <f t="shared" si="1106"/>
        <v>187.34569999999837</v>
      </c>
    </row>
    <row r="8821" spans="16:24" x14ac:dyDescent="0.25">
      <c r="P8821" s="10">
        <v>8812</v>
      </c>
      <c r="Q8821" s="2">
        <f t="shared" si="1099"/>
        <v>0.22032499999997981</v>
      </c>
      <c r="R8821" s="5">
        <f t="shared" si="1100"/>
        <v>700</v>
      </c>
      <c r="S8821" s="5">
        <f t="shared" si="1101"/>
        <v>562.03709999999512</v>
      </c>
      <c r="T8821">
        <f t="shared" si="1102"/>
        <v>7.7099999995198232E-2</v>
      </c>
      <c r="U8821" s="5">
        <f t="shared" si="1103"/>
        <v>0</v>
      </c>
      <c r="V8821">
        <f t="shared" si="1104"/>
        <v>0</v>
      </c>
      <c r="W8821">
        <f t="shared" si="1105"/>
        <v>887.34569999999837</v>
      </c>
      <c r="X8821" s="6">
        <f t="shared" si="1106"/>
        <v>187.34569999999837</v>
      </c>
    </row>
    <row r="8822" spans="16:24" x14ac:dyDescent="0.25">
      <c r="P8822" s="10">
        <v>8813</v>
      </c>
      <c r="Q8822" s="2">
        <f t="shared" si="1099"/>
        <v>0.22034999999997981</v>
      </c>
      <c r="R8822" s="5">
        <f t="shared" si="1100"/>
        <v>700</v>
      </c>
      <c r="S8822" s="5">
        <f t="shared" si="1101"/>
        <v>562.03709999999512</v>
      </c>
      <c r="T8822">
        <f t="shared" si="1102"/>
        <v>7.7099999995198232E-2</v>
      </c>
      <c r="U8822" s="5">
        <f t="shared" si="1103"/>
        <v>0</v>
      </c>
      <c r="V8822">
        <f t="shared" si="1104"/>
        <v>0</v>
      </c>
      <c r="W8822">
        <f t="shared" si="1105"/>
        <v>887.34569999999837</v>
      </c>
      <c r="X8822" s="6">
        <f t="shared" si="1106"/>
        <v>187.34569999999837</v>
      </c>
    </row>
    <row r="8823" spans="16:24" x14ac:dyDescent="0.25">
      <c r="P8823" s="10">
        <v>8814</v>
      </c>
      <c r="Q8823" s="2">
        <f t="shared" si="1099"/>
        <v>0.22037499999997981</v>
      </c>
      <c r="R8823" s="5">
        <f t="shared" si="1100"/>
        <v>700</v>
      </c>
      <c r="S8823" s="5">
        <f t="shared" si="1101"/>
        <v>562.03709999999512</v>
      </c>
      <c r="T8823">
        <f t="shared" si="1102"/>
        <v>7.7099999995198232E-2</v>
      </c>
      <c r="U8823" s="5">
        <f t="shared" si="1103"/>
        <v>0</v>
      </c>
      <c r="V8823">
        <f t="shared" si="1104"/>
        <v>0</v>
      </c>
      <c r="W8823">
        <f t="shared" si="1105"/>
        <v>887.34569999999837</v>
      </c>
      <c r="X8823" s="6">
        <f t="shared" si="1106"/>
        <v>187.34569999999837</v>
      </c>
    </row>
    <row r="8824" spans="16:24" x14ac:dyDescent="0.25">
      <c r="P8824" s="10">
        <v>8815</v>
      </c>
      <c r="Q8824" s="2">
        <f t="shared" si="1099"/>
        <v>0.22039999999997981</v>
      </c>
      <c r="R8824" s="5">
        <f t="shared" si="1100"/>
        <v>700</v>
      </c>
      <c r="S8824" s="5">
        <f t="shared" si="1101"/>
        <v>562.03709999999512</v>
      </c>
      <c r="T8824">
        <f t="shared" si="1102"/>
        <v>7.7099999995198232E-2</v>
      </c>
      <c r="U8824" s="5">
        <f t="shared" si="1103"/>
        <v>0</v>
      </c>
      <c r="V8824">
        <f t="shared" si="1104"/>
        <v>0</v>
      </c>
      <c r="W8824">
        <f t="shared" si="1105"/>
        <v>887.34569999999837</v>
      </c>
      <c r="X8824" s="6">
        <f t="shared" si="1106"/>
        <v>187.34569999999837</v>
      </c>
    </row>
    <row r="8825" spans="16:24" x14ac:dyDescent="0.25">
      <c r="P8825" s="10">
        <v>8816</v>
      </c>
      <c r="Q8825" s="2">
        <f t="shared" si="1099"/>
        <v>0.2204249999999798</v>
      </c>
      <c r="R8825" s="5">
        <f t="shared" si="1100"/>
        <v>700</v>
      </c>
      <c r="S8825" s="5">
        <f t="shared" si="1101"/>
        <v>562.03709999999512</v>
      </c>
      <c r="T8825">
        <f t="shared" si="1102"/>
        <v>7.7099999995198232E-2</v>
      </c>
      <c r="U8825" s="5">
        <f t="shared" si="1103"/>
        <v>0</v>
      </c>
      <c r="V8825">
        <f t="shared" si="1104"/>
        <v>0</v>
      </c>
      <c r="W8825">
        <f t="shared" si="1105"/>
        <v>887.34569999999837</v>
      </c>
      <c r="X8825" s="6">
        <f t="shared" si="1106"/>
        <v>187.34569999999837</v>
      </c>
    </row>
    <row r="8826" spans="16:24" x14ac:dyDescent="0.25">
      <c r="P8826" s="10">
        <v>8817</v>
      </c>
      <c r="Q8826" s="2">
        <f t="shared" si="1099"/>
        <v>0.2204499999999798</v>
      </c>
      <c r="R8826" s="5">
        <f t="shared" si="1100"/>
        <v>700</v>
      </c>
      <c r="S8826" s="5">
        <f t="shared" si="1101"/>
        <v>562.03709999999512</v>
      </c>
      <c r="T8826">
        <f t="shared" si="1102"/>
        <v>7.7099999995198232E-2</v>
      </c>
      <c r="U8826" s="5">
        <f t="shared" si="1103"/>
        <v>0</v>
      </c>
      <c r="V8826">
        <f t="shared" si="1104"/>
        <v>0</v>
      </c>
      <c r="W8826">
        <f t="shared" si="1105"/>
        <v>887.34569999999837</v>
      </c>
      <c r="X8826" s="6">
        <f t="shared" si="1106"/>
        <v>187.34569999999837</v>
      </c>
    </row>
    <row r="8827" spans="16:24" x14ac:dyDescent="0.25">
      <c r="P8827" s="10">
        <v>8818</v>
      </c>
      <c r="Q8827" s="2">
        <f t="shared" si="1099"/>
        <v>0.2204749999999798</v>
      </c>
      <c r="R8827" s="5">
        <f t="shared" si="1100"/>
        <v>700</v>
      </c>
      <c r="S8827" s="5">
        <f t="shared" si="1101"/>
        <v>562.03709999999512</v>
      </c>
      <c r="T8827">
        <f t="shared" si="1102"/>
        <v>7.7099999995198232E-2</v>
      </c>
      <c r="U8827" s="5">
        <f t="shared" si="1103"/>
        <v>0</v>
      </c>
      <c r="V8827">
        <f t="shared" si="1104"/>
        <v>0</v>
      </c>
      <c r="W8827">
        <f t="shared" si="1105"/>
        <v>887.34569999999837</v>
      </c>
      <c r="X8827" s="6">
        <f t="shared" si="1106"/>
        <v>187.34569999999837</v>
      </c>
    </row>
    <row r="8828" spans="16:24" x14ac:dyDescent="0.25">
      <c r="P8828" s="10">
        <v>8819</v>
      </c>
      <c r="Q8828" s="2">
        <f t="shared" si="1099"/>
        <v>0.2204999999999798</v>
      </c>
      <c r="R8828" s="5">
        <f t="shared" si="1100"/>
        <v>700</v>
      </c>
      <c r="S8828" s="5">
        <f t="shared" si="1101"/>
        <v>562.03709999999512</v>
      </c>
      <c r="T8828">
        <f t="shared" si="1102"/>
        <v>7.7099999995198232E-2</v>
      </c>
      <c r="U8828" s="5">
        <f t="shared" si="1103"/>
        <v>0</v>
      </c>
      <c r="V8828">
        <f t="shared" si="1104"/>
        <v>0</v>
      </c>
      <c r="W8828">
        <f t="shared" si="1105"/>
        <v>887.34569999999837</v>
      </c>
      <c r="X8828" s="6">
        <f t="shared" si="1106"/>
        <v>187.34569999999837</v>
      </c>
    </row>
    <row r="8829" spans="16:24" x14ac:dyDescent="0.25">
      <c r="P8829" s="10">
        <v>8820</v>
      </c>
      <c r="Q8829" s="2">
        <f t="shared" si="1099"/>
        <v>0.22052499999997979</v>
      </c>
      <c r="R8829" s="5">
        <f t="shared" si="1100"/>
        <v>700</v>
      </c>
      <c r="S8829" s="5">
        <f t="shared" si="1101"/>
        <v>562.03709999999512</v>
      </c>
      <c r="T8829">
        <f t="shared" si="1102"/>
        <v>7.7099999995198232E-2</v>
      </c>
      <c r="U8829" s="5">
        <f t="shared" si="1103"/>
        <v>0</v>
      </c>
      <c r="V8829">
        <f t="shared" si="1104"/>
        <v>0</v>
      </c>
      <c r="W8829">
        <f t="shared" si="1105"/>
        <v>887.34569999999837</v>
      </c>
      <c r="X8829" s="6">
        <f t="shared" si="1106"/>
        <v>187.34569999999837</v>
      </c>
    </row>
    <row r="8830" spans="16:24" x14ac:dyDescent="0.25">
      <c r="P8830" s="10">
        <v>8821</v>
      </c>
      <c r="Q8830" s="2">
        <f t="shared" si="1099"/>
        <v>0.22054999999997979</v>
      </c>
      <c r="R8830" s="5">
        <f t="shared" si="1100"/>
        <v>700</v>
      </c>
      <c r="S8830" s="5">
        <f t="shared" si="1101"/>
        <v>562.03709999999512</v>
      </c>
      <c r="T8830">
        <f t="shared" si="1102"/>
        <v>7.7099999995198232E-2</v>
      </c>
      <c r="U8830" s="5">
        <f t="shared" si="1103"/>
        <v>0</v>
      </c>
      <c r="V8830">
        <f t="shared" si="1104"/>
        <v>0</v>
      </c>
      <c r="W8830">
        <f t="shared" si="1105"/>
        <v>887.34569999999837</v>
      </c>
      <c r="X8830" s="6">
        <f t="shared" si="1106"/>
        <v>187.34569999999837</v>
      </c>
    </row>
    <row r="8831" spans="16:24" x14ac:dyDescent="0.25">
      <c r="P8831" s="10">
        <v>8822</v>
      </c>
      <c r="Q8831" s="2">
        <f t="shared" si="1099"/>
        <v>0.22057499999997979</v>
      </c>
      <c r="R8831" s="5">
        <f t="shared" si="1100"/>
        <v>700</v>
      </c>
      <c r="S8831" s="5">
        <f t="shared" si="1101"/>
        <v>562.03709999999512</v>
      </c>
      <c r="T8831">
        <f t="shared" si="1102"/>
        <v>7.7099999995198232E-2</v>
      </c>
      <c r="U8831" s="5">
        <f t="shared" si="1103"/>
        <v>0</v>
      </c>
      <c r="V8831">
        <f t="shared" si="1104"/>
        <v>0</v>
      </c>
      <c r="W8831">
        <f t="shared" si="1105"/>
        <v>887.34569999999837</v>
      </c>
      <c r="X8831" s="6">
        <f t="shared" si="1106"/>
        <v>187.34569999999837</v>
      </c>
    </row>
    <row r="8832" spans="16:24" x14ac:dyDescent="0.25">
      <c r="P8832" s="10">
        <v>8823</v>
      </c>
      <c r="Q8832" s="2">
        <f t="shared" si="1099"/>
        <v>0.22059999999997978</v>
      </c>
      <c r="R8832" s="5">
        <f t="shared" si="1100"/>
        <v>700</v>
      </c>
      <c r="S8832" s="5">
        <f t="shared" si="1101"/>
        <v>562.03709999999512</v>
      </c>
      <c r="T8832">
        <f t="shared" si="1102"/>
        <v>7.7099999995198232E-2</v>
      </c>
      <c r="U8832" s="5">
        <f t="shared" si="1103"/>
        <v>0</v>
      </c>
      <c r="V8832">
        <f t="shared" si="1104"/>
        <v>0</v>
      </c>
      <c r="W8832">
        <f t="shared" si="1105"/>
        <v>887.34569999999837</v>
      </c>
      <c r="X8832" s="6">
        <f t="shared" si="1106"/>
        <v>187.34569999999837</v>
      </c>
    </row>
    <row r="8833" spans="16:24" x14ac:dyDescent="0.25">
      <c r="P8833" s="10">
        <v>8824</v>
      </c>
      <c r="Q8833" s="2">
        <f t="shared" si="1099"/>
        <v>0.22062499999997978</v>
      </c>
      <c r="R8833" s="5">
        <f t="shared" si="1100"/>
        <v>700</v>
      </c>
      <c r="S8833" s="5">
        <f t="shared" si="1101"/>
        <v>562.03709999999512</v>
      </c>
      <c r="T8833">
        <f t="shared" si="1102"/>
        <v>7.7099999995198232E-2</v>
      </c>
      <c r="U8833" s="5">
        <f t="shared" si="1103"/>
        <v>0</v>
      </c>
      <c r="V8833">
        <f t="shared" si="1104"/>
        <v>0</v>
      </c>
      <c r="W8833">
        <f t="shared" si="1105"/>
        <v>887.34569999999837</v>
      </c>
      <c r="X8833" s="6">
        <f t="shared" si="1106"/>
        <v>187.34569999999837</v>
      </c>
    </row>
    <row r="8834" spans="16:24" x14ac:dyDescent="0.25">
      <c r="P8834" s="10">
        <v>8825</v>
      </c>
      <c r="Q8834" s="2">
        <f t="shared" si="1099"/>
        <v>0.22064999999997978</v>
      </c>
      <c r="R8834" s="5">
        <f t="shared" si="1100"/>
        <v>700</v>
      </c>
      <c r="S8834" s="5">
        <f t="shared" si="1101"/>
        <v>562.03709999999512</v>
      </c>
      <c r="T8834">
        <f t="shared" si="1102"/>
        <v>7.7099999995198232E-2</v>
      </c>
      <c r="U8834" s="5">
        <f t="shared" si="1103"/>
        <v>0</v>
      </c>
      <c r="V8834">
        <f t="shared" si="1104"/>
        <v>0</v>
      </c>
      <c r="W8834">
        <f t="shared" si="1105"/>
        <v>887.34569999999837</v>
      </c>
      <c r="X8834" s="6">
        <f t="shared" si="1106"/>
        <v>187.34569999999837</v>
      </c>
    </row>
    <row r="8835" spans="16:24" x14ac:dyDescent="0.25">
      <c r="P8835" s="10">
        <v>8826</v>
      </c>
      <c r="Q8835" s="2">
        <f t="shared" si="1099"/>
        <v>0.22067499999997978</v>
      </c>
      <c r="R8835" s="5">
        <f t="shared" si="1100"/>
        <v>700</v>
      </c>
      <c r="S8835" s="5">
        <f t="shared" si="1101"/>
        <v>562.03709999999512</v>
      </c>
      <c r="T8835">
        <f t="shared" si="1102"/>
        <v>7.7099999995198232E-2</v>
      </c>
      <c r="U8835" s="5">
        <f t="shared" si="1103"/>
        <v>0</v>
      </c>
      <c r="V8835">
        <f t="shared" si="1104"/>
        <v>0</v>
      </c>
      <c r="W8835">
        <f t="shared" si="1105"/>
        <v>887.34569999999837</v>
      </c>
      <c r="X8835" s="6">
        <f t="shared" si="1106"/>
        <v>187.34569999999837</v>
      </c>
    </row>
    <row r="8836" spans="16:24" x14ac:dyDescent="0.25">
      <c r="P8836" s="10">
        <v>8827</v>
      </c>
      <c r="Q8836" s="2">
        <f t="shared" si="1099"/>
        <v>0.22069999999997977</v>
      </c>
      <c r="R8836" s="5">
        <f t="shared" si="1100"/>
        <v>700</v>
      </c>
      <c r="S8836" s="5">
        <f t="shared" si="1101"/>
        <v>562.03709999999512</v>
      </c>
      <c r="T8836">
        <f t="shared" si="1102"/>
        <v>7.7099999995198232E-2</v>
      </c>
      <c r="U8836" s="5">
        <f t="shared" si="1103"/>
        <v>0</v>
      </c>
      <c r="V8836">
        <f t="shared" si="1104"/>
        <v>0</v>
      </c>
      <c r="W8836">
        <f t="shared" si="1105"/>
        <v>887.34569999999837</v>
      </c>
      <c r="X8836" s="6">
        <f t="shared" si="1106"/>
        <v>187.34569999999837</v>
      </c>
    </row>
    <row r="8837" spans="16:24" x14ac:dyDescent="0.25">
      <c r="P8837" s="10">
        <v>8828</v>
      </c>
      <c r="Q8837" s="2">
        <f t="shared" si="1099"/>
        <v>0.22072499999997977</v>
      </c>
      <c r="R8837" s="5">
        <f t="shared" si="1100"/>
        <v>700</v>
      </c>
      <c r="S8837" s="5">
        <f t="shared" si="1101"/>
        <v>562.03709999999512</v>
      </c>
      <c r="T8837">
        <f t="shared" si="1102"/>
        <v>7.7099999995198232E-2</v>
      </c>
      <c r="U8837" s="5">
        <f t="shared" si="1103"/>
        <v>0</v>
      </c>
      <c r="V8837">
        <f t="shared" si="1104"/>
        <v>0</v>
      </c>
      <c r="W8837">
        <f t="shared" si="1105"/>
        <v>887.34569999999837</v>
      </c>
      <c r="X8837" s="6">
        <f t="shared" si="1106"/>
        <v>187.34569999999837</v>
      </c>
    </row>
    <row r="8838" spans="16:24" x14ac:dyDescent="0.25">
      <c r="P8838" s="10">
        <v>8829</v>
      </c>
      <c r="Q8838" s="2">
        <f t="shared" si="1099"/>
        <v>0.22074999999997977</v>
      </c>
      <c r="R8838" s="5">
        <f t="shared" si="1100"/>
        <v>700</v>
      </c>
      <c r="S8838" s="5">
        <f t="shared" si="1101"/>
        <v>562.03709999999512</v>
      </c>
      <c r="T8838">
        <f t="shared" si="1102"/>
        <v>7.7099999995198232E-2</v>
      </c>
      <c r="U8838" s="5">
        <f t="shared" si="1103"/>
        <v>0</v>
      </c>
      <c r="V8838">
        <f t="shared" si="1104"/>
        <v>0</v>
      </c>
      <c r="W8838">
        <f t="shared" si="1105"/>
        <v>887.34569999999837</v>
      </c>
      <c r="X8838" s="6">
        <f t="shared" si="1106"/>
        <v>187.34569999999837</v>
      </c>
    </row>
    <row r="8839" spans="16:24" x14ac:dyDescent="0.25">
      <c r="P8839" s="10">
        <v>8830</v>
      </c>
      <c r="Q8839" s="2">
        <f t="shared" si="1099"/>
        <v>0.22077499999997977</v>
      </c>
      <c r="R8839" s="5">
        <f t="shared" si="1100"/>
        <v>700</v>
      </c>
      <c r="S8839" s="5">
        <f t="shared" si="1101"/>
        <v>562.03709999999512</v>
      </c>
      <c r="T8839">
        <f t="shared" si="1102"/>
        <v>7.7099999995198232E-2</v>
      </c>
      <c r="U8839" s="5">
        <f t="shared" si="1103"/>
        <v>0</v>
      </c>
      <c r="V8839">
        <f t="shared" si="1104"/>
        <v>0</v>
      </c>
      <c r="W8839">
        <f t="shared" si="1105"/>
        <v>887.34569999999837</v>
      </c>
      <c r="X8839" s="6">
        <f t="shared" si="1106"/>
        <v>187.34569999999837</v>
      </c>
    </row>
    <row r="8840" spans="16:24" x14ac:dyDescent="0.25">
      <c r="P8840" s="10">
        <v>8831</v>
      </c>
      <c r="Q8840" s="2">
        <f t="shared" si="1099"/>
        <v>0.22079999999997976</v>
      </c>
      <c r="R8840" s="5">
        <f t="shared" si="1100"/>
        <v>700</v>
      </c>
      <c r="S8840" s="5">
        <f t="shared" si="1101"/>
        <v>562.03709999999512</v>
      </c>
      <c r="T8840">
        <f t="shared" si="1102"/>
        <v>7.7099999995198232E-2</v>
      </c>
      <c r="U8840" s="5">
        <f t="shared" si="1103"/>
        <v>0</v>
      </c>
      <c r="V8840">
        <f t="shared" si="1104"/>
        <v>0</v>
      </c>
      <c r="W8840">
        <f t="shared" si="1105"/>
        <v>887.34569999999837</v>
      </c>
      <c r="X8840" s="6">
        <f t="shared" si="1106"/>
        <v>187.34569999999837</v>
      </c>
    </row>
    <row r="8841" spans="16:24" x14ac:dyDescent="0.25">
      <c r="P8841" s="10">
        <v>8832</v>
      </c>
      <c r="Q8841" s="2">
        <f t="shared" ref="Q8841:Q8904" si="1107">+Q8840+$M$3</f>
        <v>0.22082499999997976</v>
      </c>
      <c r="R8841" s="5">
        <f t="shared" si="1100"/>
        <v>700</v>
      </c>
      <c r="S8841" s="5">
        <f t="shared" si="1101"/>
        <v>562.03709999999512</v>
      </c>
      <c r="T8841">
        <f t="shared" si="1102"/>
        <v>7.7099999995198232E-2</v>
      </c>
      <c r="U8841" s="5">
        <f t="shared" si="1103"/>
        <v>0</v>
      </c>
      <c r="V8841">
        <f t="shared" si="1104"/>
        <v>0</v>
      </c>
      <c r="W8841">
        <f t="shared" si="1105"/>
        <v>887.34569999999837</v>
      </c>
      <c r="X8841" s="6">
        <f t="shared" si="1106"/>
        <v>187.34569999999837</v>
      </c>
    </row>
    <row r="8842" spans="16:24" x14ac:dyDescent="0.25">
      <c r="P8842" s="10">
        <v>8833</v>
      </c>
      <c r="Q8842" s="2">
        <f t="shared" si="1107"/>
        <v>0.22084999999997976</v>
      </c>
      <c r="R8842" s="5">
        <f t="shared" ref="R8842:R8905" si="1108">R8841+U8841</f>
        <v>700</v>
      </c>
      <c r="S8842" s="5">
        <f t="shared" ref="S8842:S8905" si="1109">S8841+V8841</f>
        <v>562.03709999999512</v>
      </c>
      <c r="T8842">
        <f t="shared" ref="T8842:T8905" si="1110">S8842-$B$5*R8842</f>
        <v>7.7099999995198232E-2</v>
      </c>
      <c r="U8842" s="5">
        <f t="shared" ref="U8842:U8905" si="1111">IF(T8842&lt;0,$D$11*$M$4+$E$11*$M$3,$D$17*$M$4+$E$17*$M$3)</f>
        <v>0</v>
      </c>
      <c r="V8842">
        <f t="shared" ref="V8842:V8905" si="1112">IF(T8842&lt;0,$D$12*$M$4+$E$12*$M$3,$D$18*$M$4+$E$18*$M$3)</f>
        <v>0</v>
      </c>
      <c r="W8842">
        <f t="shared" ref="W8842:W8905" si="1113">R8842+S8842/3</f>
        <v>887.34569999999837</v>
      </c>
      <c r="X8842" s="6">
        <f t="shared" ref="X8842:X8905" si="1114">W8842-R8842</f>
        <v>187.34569999999837</v>
      </c>
    </row>
    <row r="8843" spans="16:24" x14ac:dyDescent="0.25">
      <c r="P8843" s="10">
        <v>8834</v>
      </c>
      <c r="Q8843" s="2">
        <f t="shared" si="1107"/>
        <v>0.22087499999997975</v>
      </c>
      <c r="R8843" s="5">
        <f t="shared" si="1108"/>
        <v>700</v>
      </c>
      <c r="S8843" s="5">
        <f t="shared" si="1109"/>
        <v>562.03709999999512</v>
      </c>
      <c r="T8843">
        <f t="shared" si="1110"/>
        <v>7.7099999995198232E-2</v>
      </c>
      <c r="U8843" s="5">
        <f t="shared" si="1111"/>
        <v>0</v>
      </c>
      <c r="V8843">
        <f t="shared" si="1112"/>
        <v>0</v>
      </c>
      <c r="W8843">
        <f t="shared" si="1113"/>
        <v>887.34569999999837</v>
      </c>
      <c r="X8843" s="6">
        <f t="shared" si="1114"/>
        <v>187.34569999999837</v>
      </c>
    </row>
    <row r="8844" spans="16:24" x14ac:dyDescent="0.25">
      <c r="P8844" s="10">
        <v>8835</v>
      </c>
      <c r="Q8844" s="2">
        <f t="shared" si="1107"/>
        <v>0.22089999999997975</v>
      </c>
      <c r="R8844" s="5">
        <f t="shared" si="1108"/>
        <v>700</v>
      </c>
      <c r="S8844" s="5">
        <f t="shared" si="1109"/>
        <v>562.03709999999512</v>
      </c>
      <c r="T8844">
        <f t="shared" si="1110"/>
        <v>7.7099999995198232E-2</v>
      </c>
      <c r="U8844" s="5">
        <f t="shared" si="1111"/>
        <v>0</v>
      </c>
      <c r="V8844">
        <f t="shared" si="1112"/>
        <v>0</v>
      </c>
      <c r="W8844">
        <f t="shared" si="1113"/>
        <v>887.34569999999837</v>
      </c>
      <c r="X8844" s="6">
        <f t="shared" si="1114"/>
        <v>187.34569999999837</v>
      </c>
    </row>
    <row r="8845" spans="16:24" x14ac:dyDescent="0.25">
      <c r="P8845" s="10">
        <v>8836</v>
      </c>
      <c r="Q8845" s="2">
        <f t="shared" si="1107"/>
        <v>0.22092499999997975</v>
      </c>
      <c r="R8845" s="5">
        <f t="shared" si="1108"/>
        <v>700</v>
      </c>
      <c r="S8845" s="5">
        <f t="shared" si="1109"/>
        <v>562.03709999999512</v>
      </c>
      <c r="T8845">
        <f t="shared" si="1110"/>
        <v>7.7099999995198232E-2</v>
      </c>
      <c r="U8845" s="5">
        <f t="shared" si="1111"/>
        <v>0</v>
      </c>
      <c r="V8845">
        <f t="shared" si="1112"/>
        <v>0</v>
      </c>
      <c r="W8845">
        <f t="shared" si="1113"/>
        <v>887.34569999999837</v>
      </c>
      <c r="X8845" s="6">
        <f t="shared" si="1114"/>
        <v>187.34569999999837</v>
      </c>
    </row>
    <row r="8846" spans="16:24" x14ac:dyDescent="0.25">
      <c r="P8846" s="10">
        <v>8837</v>
      </c>
      <c r="Q8846" s="2">
        <f t="shared" si="1107"/>
        <v>0.22094999999997975</v>
      </c>
      <c r="R8846" s="5">
        <f t="shared" si="1108"/>
        <v>700</v>
      </c>
      <c r="S8846" s="5">
        <f t="shared" si="1109"/>
        <v>562.03709999999512</v>
      </c>
      <c r="T8846">
        <f t="shared" si="1110"/>
        <v>7.7099999995198232E-2</v>
      </c>
      <c r="U8846" s="5">
        <f t="shared" si="1111"/>
        <v>0</v>
      </c>
      <c r="V8846">
        <f t="shared" si="1112"/>
        <v>0</v>
      </c>
      <c r="W8846">
        <f t="shared" si="1113"/>
        <v>887.34569999999837</v>
      </c>
      <c r="X8846" s="6">
        <f t="shared" si="1114"/>
        <v>187.34569999999837</v>
      </c>
    </row>
    <row r="8847" spans="16:24" x14ac:dyDescent="0.25">
      <c r="P8847" s="10">
        <v>8838</v>
      </c>
      <c r="Q8847" s="2">
        <f t="shared" si="1107"/>
        <v>0.22097499999997974</v>
      </c>
      <c r="R8847" s="5">
        <f t="shared" si="1108"/>
        <v>700</v>
      </c>
      <c r="S8847" s="5">
        <f t="shared" si="1109"/>
        <v>562.03709999999512</v>
      </c>
      <c r="T8847">
        <f t="shared" si="1110"/>
        <v>7.7099999995198232E-2</v>
      </c>
      <c r="U8847" s="5">
        <f t="shared" si="1111"/>
        <v>0</v>
      </c>
      <c r="V8847">
        <f t="shared" si="1112"/>
        <v>0</v>
      </c>
      <c r="W8847">
        <f t="shared" si="1113"/>
        <v>887.34569999999837</v>
      </c>
      <c r="X8847" s="6">
        <f t="shared" si="1114"/>
        <v>187.34569999999837</v>
      </c>
    </row>
    <row r="8848" spans="16:24" x14ac:dyDescent="0.25">
      <c r="P8848" s="10">
        <v>8839</v>
      </c>
      <c r="Q8848" s="2">
        <f t="shared" si="1107"/>
        <v>0.22099999999997974</v>
      </c>
      <c r="R8848" s="5">
        <f t="shared" si="1108"/>
        <v>700</v>
      </c>
      <c r="S8848" s="5">
        <f t="shared" si="1109"/>
        <v>562.03709999999512</v>
      </c>
      <c r="T8848">
        <f t="shared" si="1110"/>
        <v>7.7099999995198232E-2</v>
      </c>
      <c r="U8848" s="5">
        <f t="shared" si="1111"/>
        <v>0</v>
      </c>
      <c r="V8848">
        <f t="shared" si="1112"/>
        <v>0</v>
      </c>
      <c r="W8848">
        <f t="shared" si="1113"/>
        <v>887.34569999999837</v>
      </c>
      <c r="X8848" s="6">
        <f t="shared" si="1114"/>
        <v>187.34569999999837</v>
      </c>
    </row>
    <row r="8849" spans="16:24" x14ac:dyDescent="0.25">
      <c r="P8849" s="10">
        <v>8840</v>
      </c>
      <c r="Q8849" s="2">
        <f t="shared" si="1107"/>
        <v>0.22102499999997974</v>
      </c>
      <c r="R8849" s="5">
        <f t="shared" si="1108"/>
        <v>700</v>
      </c>
      <c r="S8849" s="5">
        <f t="shared" si="1109"/>
        <v>562.03709999999512</v>
      </c>
      <c r="T8849">
        <f t="shared" si="1110"/>
        <v>7.7099999995198232E-2</v>
      </c>
      <c r="U8849" s="5">
        <f t="shared" si="1111"/>
        <v>0</v>
      </c>
      <c r="V8849">
        <f t="shared" si="1112"/>
        <v>0</v>
      </c>
      <c r="W8849">
        <f t="shared" si="1113"/>
        <v>887.34569999999837</v>
      </c>
      <c r="X8849" s="6">
        <f t="shared" si="1114"/>
        <v>187.34569999999837</v>
      </c>
    </row>
    <row r="8850" spans="16:24" x14ac:dyDescent="0.25">
      <c r="P8850" s="10">
        <v>8841</v>
      </c>
      <c r="Q8850" s="2">
        <f t="shared" si="1107"/>
        <v>0.22104999999997973</v>
      </c>
      <c r="R8850" s="5">
        <f t="shared" si="1108"/>
        <v>700</v>
      </c>
      <c r="S8850" s="5">
        <f t="shared" si="1109"/>
        <v>562.03709999999512</v>
      </c>
      <c r="T8850">
        <f t="shared" si="1110"/>
        <v>7.7099999995198232E-2</v>
      </c>
      <c r="U8850" s="5">
        <f t="shared" si="1111"/>
        <v>0</v>
      </c>
      <c r="V8850">
        <f t="shared" si="1112"/>
        <v>0</v>
      </c>
      <c r="W8850">
        <f t="shared" si="1113"/>
        <v>887.34569999999837</v>
      </c>
      <c r="X8850" s="6">
        <f t="shared" si="1114"/>
        <v>187.34569999999837</v>
      </c>
    </row>
    <row r="8851" spans="16:24" x14ac:dyDescent="0.25">
      <c r="P8851" s="10">
        <v>8842</v>
      </c>
      <c r="Q8851" s="2">
        <f t="shared" si="1107"/>
        <v>0.22107499999997973</v>
      </c>
      <c r="R8851" s="5">
        <f t="shared" si="1108"/>
        <v>700</v>
      </c>
      <c r="S8851" s="5">
        <f t="shared" si="1109"/>
        <v>562.03709999999512</v>
      </c>
      <c r="T8851">
        <f t="shared" si="1110"/>
        <v>7.7099999995198232E-2</v>
      </c>
      <c r="U8851" s="5">
        <f t="shared" si="1111"/>
        <v>0</v>
      </c>
      <c r="V8851">
        <f t="shared" si="1112"/>
        <v>0</v>
      </c>
      <c r="W8851">
        <f t="shared" si="1113"/>
        <v>887.34569999999837</v>
      </c>
      <c r="X8851" s="6">
        <f t="shared" si="1114"/>
        <v>187.34569999999837</v>
      </c>
    </row>
    <row r="8852" spans="16:24" x14ac:dyDescent="0.25">
      <c r="P8852" s="10">
        <v>8843</v>
      </c>
      <c r="Q8852" s="2">
        <f t="shared" si="1107"/>
        <v>0.22109999999997973</v>
      </c>
      <c r="R8852" s="5">
        <f t="shared" si="1108"/>
        <v>700</v>
      </c>
      <c r="S8852" s="5">
        <f t="shared" si="1109"/>
        <v>562.03709999999512</v>
      </c>
      <c r="T8852">
        <f t="shared" si="1110"/>
        <v>7.7099999995198232E-2</v>
      </c>
      <c r="U8852" s="5">
        <f t="shared" si="1111"/>
        <v>0</v>
      </c>
      <c r="V8852">
        <f t="shared" si="1112"/>
        <v>0</v>
      </c>
      <c r="W8852">
        <f t="shared" si="1113"/>
        <v>887.34569999999837</v>
      </c>
      <c r="X8852" s="6">
        <f t="shared" si="1114"/>
        <v>187.34569999999837</v>
      </c>
    </row>
    <row r="8853" spans="16:24" x14ac:dyDescent="0.25">
      <c r="P8853" s="10">
        <v>8844</v>
      </c>
      <c r="Q8853" s="2">
        <f t="shared" si="1107"/>
        <v>0.22112499999997973</v>
      </c>
      <c r="R8853" s="5">
        <f t="shared" si="1108"/>
        <v>700</v>
      </c>
      <c r="S8853" s="5">
        <f t="shared" si="1109"/>
        <v>562.03709999999512</v>
      </c>
      <c r="T8853">
        <f t="shared" si="1110"/>
        <v>7.7099999995198232E-2</v>
      </c>
      <c r="U8853" s="5">
        <f t="shared" si="1111"/>
        <v>0</v>
      </c>
      <c r="V8853">
        <f t="shared" si="1112"/>
        <v>0</v>
      </c>
      <c r="W8853">
        <f t="shared" si="1113"/>
        <v>887.34569999999837</v>
      </c>
      <c r="X8853" s="6">
        <f t="shared" si="1114"/>
        <v>187.34569999999837</v>
      </c>
    </row>
    <row r="8854" spans="16:24" x14ac:dyDescent="0.25">
      <c r="P8854" s="10">
        <v>8845</v>
      </c>
      <c r="Q8854" s="2">
        <f t="shared" si="1107"/>
        <v>0.22114999999997972</v>
      </c>
      <c r="R8854" s="5">
        <f t="shared" si="1108"/>
        <v>700</v>
      </c>
      <c r="S8854" s="5">
        <f t="shared" si="1109"/>
        <v>562.03709999999512</v>
      </c>
      <c r="T8854">
        <f t="shared" si="1110"/>
        <v>7.7099999995198232E-2</v>
      </c>
      <c r="U8854" s="5">
        <f t="shared" si="1111"/>
        <v>0</v>
      </c>
      <c r="V8854">
        <f t="shared" si="1112"/>
        <v>0</v>
      </c>
      <c r="W8854">
        <f t="shared" si="1113"/>
        <v>887.34569999999837</v>
      </c>
      <c r="X8854" s="6">
        <f t="shared" si="1114"/>
        <v>187.34569999999837</v>
      </c>
    </row>
    <row r="8855" spans="16:24" x14ac:dyDescent="0.25">
      <c r="P8855" s="10">
        <v>8846</v>
      </c>
      <c r="Q8855" s="2">
        <f t="shared" si="1107"/>
        <v>0.22117499999997972</v>
      </c>
      <c r="R8855" s="5">
        <f t="shared" si="1108"/>
        <v>700</v>
      </c>
      <c r="S8855" s="5">
        <f t="shared" si="1109"/>
        <v>562.03709999999512</v>
      </c>
      <c r="T8855">
        <f t="shared" si="1110"/>
        <v>7.7099999995198232E-2</v>
      </c>
      <c r="U8855" s="5">
        <f t="shared" si="1111"/>
        <v>0</v>
      </c>
      <c r="V8855">
        <f t="shared" si="1112"/>
        <v>0</v>
      </c>
      <c r="W8855">
        <f t="shared" si="1113"/>
        <v>887.34569999999837</v>
      </c>
      <c r="X8855" s="6">
        <f t="shared" si="1114"/>
        <v>187.34569999999837</v>
      </c>
    </row>
    <row r="8856" spans="16:24" x14ac:dyDescent="0.25">
      <c r="P8856" s="10">
        <v>8847</v>
      </c>
      <c r="Q8856" s="2">
        <f t="shared" si="1107"/>
        <v>0.22119999999997972</v>
      </c>
      <c r="R8856" s="5">
        <f t="shared" si="1108"/>
        <v>700</v>
      </c>
      <c r="S8856" s="5">
        <f t="shared" si="1109"/>
        <v>562.03709999999512</v>
      </c>
      <c r="T8856">
        <f t="shared" si="1110"/>
        <v>7.7099999995198232E-2</v>
      </c>
      <c r="U8856" s="5">
        <f t="shared" si="1111"/>
        <v>0</v>
      </c>
      <c r="V8856">
        <f t="shared" si="1112"/>
        <v>0</v>
      </c>
      <c r="W8856">
        <f t="shared" si="1113"/>
        <v>887.34569999999837</v>
      </c>
      <c r="X8856" s="6">
        <f t="shared" si="1114"/>
        <v>187.34569999999837</v>
      </c>
    </row>
    <row r="8857" spans="16:24" x14ac:dyDescent="0.25">
      <c r="P8857" s="10">
        <v>8848</v>
      </c>
      <c r="Q8857" s="2">
        <f t="shared" si="1107"/>
        <v>0.22122499999997972</v>
      </c>
      <c r="R8857" s="5">
        <f t="shared" si="1108"/>
        <v>700</v>
      </c>
      <c r="S8857" s="5">
        <f t="shared" si="1109"/>
        <v>562.03709999999512</v>
      </c>
      <c r="T8857">
        <f t="shared" si="1110"/>
        <v>7.7099999995198232E-2</v>
      </c>
      <c r="U8857" s="5">
        <f t="shared" si="1111"/>
        <v>0</v>
      </c>
      <c r="V8857">
        <f t="shared" si="1112"/>
        <v>0</v>
      </c>
      <c r="W8857">
        <f t="shared" si="1113"/>
        <v>887.34569999999837</v>
      </c>
      <c r="X8857" s="6">
        <f t="shared" si="1114"/>
        <v>187.34569999999837</v>
      </c>
    </row>
    <row r="8858" spans="16:24" x14ac:dyDescent="0.25">
      <c r="P8858" s="10">
        <v>8849</v>
      </c>
      <c r="Q8858" s="2">
        <f t="shared" si="1107"/>
        <v>0.22124999999997971</v>
      </c>
      <c r="R8858" s="5">
        <f t="shared" si="1108"/>
        <v>700</v>
      </c>
      <c r="S8858" s="5">
        <f t="shared" si="1109"/>
        <v>562.03709999999512</v>
      </c>
      <c r="T8858">
        <f t="shared" si="1110"/>
        <v>7.7099999995198232E-2</v>
      </c>
      <c r="U8858" s="5">
        <f t="shared" si="1111"/>
        <v>0</v>
      </c>
      <c r="V8858">
        <f t="shared" si="1112"/>
        <v>0</v>
      </c>
      <c r="W8858">
        <f t="shared" si="1113"/>
        <v>887.34569999999837</v>
      </c>
      <c r="X8858" s="6">
        <f t="shared" si="1114"/>
        <v>187.34569999999837</v>
      </c>
    </row>
    <row r="8859" spans="16:24" x14ac:dyDescent="0.25">
      <c r="P8859" s="10">
        <v>8850</v>
      </c>
      <c r="Q8859" s="2">
        <f t="shared" si="1107"/>
        <v>0.22127499999997971</v>
      </c>
      <c r="R8859" s="5">
        <f t="shared" si="1108"/>
        <v>700</v>
      </c>
      <c r="S8859" s="5">
        <f t="shared" si="1109"/>
        <v>562.03709999999512</v>
      </c>
      <c r="T8859">
        <f t="shared" si="1110"/>
        <v>7.7099999995198232E-2</v>
      </c>
      <c r="U8859" s="5">
        <f t="shared" si="1111"/>
        <v>0</v>
      </c>
      <c r="V8859">
        <f t="shared" si="1112"/>
        <v>0</v>
      </c>
      <c r="W8859">
        <f t="shared" si="1113"/>
        <v>887.34569999999837</v>
      </c>
      <c r="X8859" s="6">
        <f t="shared" si="1114"/>
        <v>187.34569999999837</v>
      </c>
    </row>
    <row r="8860" spans="16:24" x14ac:dyDescent="0.25">
      <c r="P8860" s="10">
        <v>8851</v>
      </c>
      <c r="Q8860" s="2">
        <f t="shared" si="1107"/>
        <v>0.22129999999997971</v>
      </c>
      <c r="R8860" s="5">
        <f t="shared" si="1108"/>
        <v>700</v>
      </c>
      <c r="S8860" s="5">
        <f t="shared" si="1109"/>
        <v>562.03709999999512</v>
      </c>
      <c r="T8860">
        <f t="shared" si="1110"/>
        <v>7.7099999995198232E-2</v>
      </c>
      <c r="U8860" s="5">
        <f t="shared" si="1111"/>
        <v>0</v>
      </c>
      <c r="V8860">
        <f t="shared" si="1112"/>
        <v>0</v>
      </c>
      <c r="W8860">
        <f t="shared" si="1113"/>
        <v>887.34569999999837</v>
      </c>
      <c r="X8860" s="6">
        <f t="shared" si="1114"/>
        <v>187.34569999999837</v>
      </c>
    </row>
    <row r="8861" spans="16:24" x14ac:dyDescent="0.25">
      <c r="P8861" s="10">
        <v>8852</v>
      </c>
      <c r="Q8861" s="2">
        <f t="shared" si="1107"/>
        <v>0.2213249999999797</v>
      </c>
      <c r="R8861" s="5">
        <f t="shared" si="1108"/>
        <v>700</v>
      </c>
      <c r="S8861" s="5">
        <f t="shared" si="1109"/>
        <v>562.03709999999512</v>
      </c>
      <c r="T8861">
        <f t="shared" si="1110"/>
        <v>7.7099999995198232E-2</v>
      </c>
      <c r="U8861" s="5">
        <f t="shared" si="1111"/>
        <v>0</v>
      </c>
      <c r="V8861">
        <f t="shared" si="1112"/>
        <v>0</v>
      </c>
      <c r="W8861">
        <f t="shared" si="1113"/>
        <v>887.34569999999837</v>
      </c>
      <c r="X8861" s="6">
        <f t="shared" si="1114"/>
        <v>187.34569999999837</v>
      </c>
    </row>
    <row r="8862" spans="16:24" x14ac:dyDescent="0.25">
      <c r="P8862" s="10">
        <v>8853</v>
      </c>
      <c r="Q8862" s="2">
        <f t="shared" si="1107"/>
        <v>0.2213499999999797</v>
      </c>
      <c r="R8862" s="5">
        <f t="shared" si="1108"/>
        <v>700</v>
      </c>
      <c r="S8862" s="5">
        <f t="shared" si="1109"/>
        <v>562.03709999999512</v>
      </c>
      <c r="T8862">
        <f t="shared" si="1110"/>
        <v>7.7099999995198232E-2</v>
      </c>
      <c r="U8862" s="5">
        <f t="shared" si="1111"/>
        <v>0</v>
      </c>
      <c r="V8862">
        <f t="shared" si="1112"/>
        <v>0</v>
      </c>
      <c r="W8862">
        <f t="shared" si="1113"/>
        <v>887.34569999999837</v>
      </c>
      <c r="X8862" s="6">
        <f t="shared" si="1114"/>
        <v>187.34569999999837</v>
      </c>
    </row>
    <row r="8863" spans="16:24" x14ac:dyDescent="0.25">
      <c r="P8863" s="10">
        <v>8854</v>
      </c>
      <c r="Q8863" s="2">
        <f t="shared" si="1107"/>
        <v>0.2213749999999797</v>
      </c>
      <c r="R8863" s="5">
        <f t="shared" si="1108"/>
        <v>700</v>
      </c>
      <c r="S8863" s="5">
        <f t="shared" si="1109"/>
        <v>562.03709999999512</v>
      </c>
      <c r="T8863">
        <f t="shared" si="1110"/>
        <v>7.7099999995198232E-2</v>
      </c>
      <c r="U8863" s="5">
        <f t="shared" si="1111"/>
        <v>0</v>
      </c>
      <c r="V8863">
        <f t="shared" si="1112"/>
        <v>0</v>
      </c>
      <c r="W8863">
        <f t="shared" si="1113"/>
        <v>887.34569999999837</v>
      </c>
      <c r="X8863" s="6">
        <f t="shared" si="1114"/>
        <v>187.34569999999837</v>
      </c>
    </row>
    <row r="8864" spans="16:24" x14ac:dyDescent="0.25">
      <c r="P8864" s="10">
        <v>8855</v>
      </c>
      <c r="Q8864" s="2">
        <f t="shared" si="1107"/>
        <v>0.2213999999999797</v>
      </c>
      <c r="R8864" s="5">
        <f t="shared" si="1108"/>
        <v>700</v>
      </c>
      <c r="S8864" s="5">
        <f t="shared" si="1109"/>
        <v>562.03709999999512</v>
      </c>
      <c r="T8864">
        <f t="shared" si="1110"/>
        <v>7.7099999995198232E-2</v>
      </c>
      <c r="U8864" s="5">
        <f t="shared" si="1111"/>
        <v>0</v>
      </c>
      <c r="V8864">
        <f t="shared" si="1112"/>
        <v>0</v>
      </c>
      <c r="W8864">
        <f t="shared" si="1113"/>
        <v>887.34569999999837</v>
      </c>
      <c r="X8864" s="6">
        <f t="shared" si="1114"/>
        <v>187.34569999999837</v>
      </c>
    </row>
    <row r="8865" spans="16:24" x14ac:dyDescent="0.25">
      <c r="P8865" s="10">
        <v>8856</v>
      </c>
      <c r="Q8865" s="2">
        <f t="shared" si="1107"/>
        <v>0.22142499999997969</v>
      </c>
      <c r="R8865" s="5">
        <f t="shared" si="1108"/>
        <v>700</v>
      </c>
      <c r="S8865" s="5">
        <f t="shared" si="1109"/>
        <v>562.03709999999512</v>
      </c>
      <c r="T8865">
        <f t="shared" si="1110"/>
        <v>7.7099999995198232E-2</v>
      </c>
      <c r="U8865" s="5">
        <f t="shared" si="1111"/>
        <v>0</v>
      </c>
      <c r="V8865">
        <f t="shared" si="1112"/>
        <v>0</v>
      </c>
      <c r="W8865">
        <f t="shared" si="1113"/>
        <v>887.34569999999837</v>
      </c>
      <c r="X8865" s="6">
        <f t="shared" si="1114"/>
        <v>187.34569999999837</v>
      </c>
    </row>
    <row r="8866" spans="16:24" x14ac:dyDescent="0.25">
      <c r="P8866" s="10">
        <v>8857</v>
      </c>
      <c r="Q8866" s="2">
        <f t="shared" si="1107"/>
        <v>0.22144999999997969</v>
      </c>
      <c r="R8866" s="5">
        <f t="shared" si="1108"/>
        <v>700</v>
      </c>
      <c r="S8866" s="5">
        <f t="shared" si="1109"/>
        <v>562.03709999999512</v>
      </c>
      <c r="T8866">
        <f t="shared" si="1110"/>
        <v>7.7099999995198232E-2</v>
      </c>
      <c r="U8866" s="5">
        <f t="shared" si="1111"/>
        <v>0</v>
      </c>
      <c r="V8866">
        <f t="shared" si="1112"/>
        <v>0</v>
      </c>
      <c r="W8866">
        <f t="shared" si="1113"/>
        <v>887.34569999999837</v>
      </c>
      <c r="X8866" s="6">
        <f t="shared" si="1114"/>
        <v>187.34569999999837</v>
      </c>
    </row>
    <row r="8867" spans="16:24" x14ac:dyDescent="0.25">
      <c r="P8867" s="10">
        <v>8858</v>
      </c>
      <c r="Q8867" s="2">
        <f t="shared" si="1107"/>
        <v>0.22147499999997969</v>
      </c>
      <c r="R8867" s="5">
        <f t="shared" si="1108"/>
        <v>700</v>
      </c>
      <c r="S8867" s="5">
        <f t="shared" si="1109"/>
        <v>562.03709999999512</v>
      </c>
      <c r="T8867">
        <f t="shared" si="1110"/>
        <v>7.7099999995198232E-2</v>
      </c>
      <c r="U8867" s="5">
        <f t="shared" si="1111"/>
        <v>0</v>
      </c>
      <c r="V8867">
        <f t="shared" si="1112"/>
        <v>0</v>
      </c>
      <c r="W8867">
        <f t="shared" si="1113"/>
        <v>887.34569999999837</v>
      </c>
      <c r="X8867" s="6">
        <f t="shared" si="1114"/>
        <v>187.34569999999837</v>
      </c>
    </row>
    <row r="8868" spans="16:24" x14ac:dyDescent="0.25">
      <c r="P8868" s="10">
        <v>8859</v>
      </c>
      <c r="Q8868" s="2">
        <f t="shared" si="1107"/>
        <v>0.22149999999997969</v>
      </c>
      <c r="R8868" s="5">
        <f t="shared" si="1108"/>
        <v>700</v>
      </c>
      <c r="S8868" s="5">
        <f t="shared" si="1109"/>
        <v>562.03709999999512</v>
      </c>
      <c r="T8868">
        <f t="shared" si="1110"/>
        <v>7.7099999995198232E-2</v>
      </c>
      <c r="U8868" s="5">
        <f t="shared" si="1111"/>
        <v>0</v>
      </c>
      <c r="V8868">
        <f t="shared" si="1112"/>
        <v>0</v>
      </c>
      <c r="W8868">
        <f t="shared" si="1113"/>
        <v>887.34569999999837</v>
      </c>
      <c r="X8868" s="6">
        <f t="shared" si="1114"/>
        <v>187.34569999999837</v>
      </c>
    </row>
    <row r="8869" spans="16:24" x14ac:dyDescent="0.25">
      <c r="P8869" s="10">
        <v>8860</v>
      </c>
      <c r="Q8869" s="2">
        <f t="shared" si="1107"/>
        <v>0.22152499999997968</v>
      </c>
      <c r="R8869" s="5">
        <f t="shared" si="1108"/>
        <v>700</v>
      </c>
      <c r="S8869" s="5">
        <f t="shared" si="1109"/>
        <v>562.03709999999512</v>
      </c>
      <c r="T8869">
        <f t="shared" si="1110"/>
        <v>7.7099999995198232E-2</v>
      </c>
      <c r="U8869" s="5">
        <f t="shared" si="1111"/>
        <v>0</v>
      </c>
      <c r="V8869">
        <f t="shared" si="1112"/>
        <v>0</v>
      </c>
      <c r="W8869">
        <f t="shared" si="1113"/>
        <v>887.34569999999837</v>
      </c>
      <c r="X8869" s="6">
        <f t="shared" si="1114"/>
        <v>187.34569999999837</v>
      </c>
    </row>
    <row r="8870" spans="16:24" x14ac:dyDescent="0.25">
      <c r="P8870" s="10">
        <v>8861</v>
      </c>
      <c r="Q8870" s="2">
        <f t="shared" si="1107"/>
        <v>0.22154999999997968</v>
      </c>
      <c r="R8870" s="5">
        <f t="shared" si="1108"/>
        <v>700</v>
      </c>
      <c r="S8870" s="5">
        <f t="shared" si="1109"/>
        <v>562.03709999999512</v>
      </c>
      <c r="T8870">
        <f t="shared" si="1110"/>
        <v>7.7099999995198232E-2</v>
      </c>
      <c r="U8870" s="5">
        <f t="shared" si="1111"/>
        <v>0</v>
      </c>
      <c r="V8870">
        <f t="shared" si="1112"/>
        <v>0</v>
      </c>
      <c r="W8870">
        <f t="shared" si="1113"/>
        <v>887.34569999999837</v>
      </c>
      <c r="X8870" s="6">
        <f t="shared" si="1114"/>
        <v>187.34569999999837</v>
      </c>
    </row>
    <row r="8871" spans="16:24" x14ac:dyDescent="0.25">
      <c r="P8871" s="10">
        <v>8862</v>
      </c>
      <c r="Q8871" s="2">
        <f t="shared" si="1107"/>
        <v>0.22157499999997968</v>
      </c>
      <c r="R8871" s="5">
        <f t="shared" si="1108"/>
        <v>700</v>
      </c>
      <c r="S8871" s="5">
        <f t="shared" si="1109"/>
        <v>562.03709999999512</v>
      </c>
      <c r="T8871">
        <f t="shared" si="1110"/>
        <v>7.7099999995198232E-2</v>
      </c>
      <c r="U8871" s="5">
        <f t="shared" si="1111"/>
        <v>0</v>
      </c>
      <c r="V8871">
        <f t="shared" si="1112"/>
        <v>0</v>
      </c>
      <c r="W8871">
        <f t="shared" si="1113"/>
        <v>887.34569999999837</v>
      </c>
      <c r="X8871" s="6">
        <f t="shared" si="1114"/>
        <v>187.34569999999837</v>
      </c>
    </row>
    <row r="8872" spans="16:24" x14ac:dyDescent="0.25">
      <c r="P8872" s="10">
        <v>8863</v>
      </c>
      <c r="Q8872" s="2">
        <f t="shared" si="1107"/>
        <v>0.22159999999997967</v>
      </c>
      <c r="R8872" s="5">
        <f t="shared" si="1108"/>
        <v>700</v>
      </c>
      <c r="S8872" s="5">
        <f t="shared" si="1109"/>
        <v>562.03709999999512</v>
      </c>
      <c r="T8872">
        <f t="shared" si="1110"/>
        <v>7.7099999995198232E-2</v>
      </c>
      <c r="U8872" s="5">
        <f t="shared" si="1111"/>
        <v>0</v>
      </c>
      <c r="V8872">
        <f t="shared" si="1112"/>
        <v>0</v>
      </c>
      <c r="W8872">
        <f t="shared" si="1113"/>
        <v>887.34569999999837</v>
      </c>
      <c r="X8872" s="6">
        <f t="shared" si="1114"/>
        <v>187.34569999999837</v>
      </c>
    </row>
    <row r="8873" spans="16:24" x14ac:dyDescent="0.25">
      <c r="P8873" s="10">
        <v>8864</v>
      </c>
      <c r="Q8873" s="2">
        <f t="shared" si="1107"/>
        <v>0.22162499999997967</v>
      </c>
      <c r="R8873" s="5">
        <f t="shared" si="1108"/>
        <v>700</v>
      </c>
      <c r="S8873" s="5">
        <f t="shared" si="1109"/>
        <v>562.03709999999512</v>
      </c>
      <c r="T8873">
        <f t="shared" si="1110"/>
        <v>7.7099999995198232E-2</v>
      </c>
      <c r="U8873" s="5">
        <f t="shared" si="1111"/>
        <v>0</v>
      </c>
      <c r="V8873">
        <f t="shared" si="1112"/>
        <v>0</v>
      </c>
      <c r="W8873">
        <f t="shared" si="1113"/>
        <v>887.34569999999837</v>
      </c>
      <c r="X8873" s="6">
        <f t="shared" si="1114"/>
        <v>187.34569999999837</v>
      </c>
    </row>
    <row r="8874" spans="16:24" x14ac:dyDescent="0.25">
      <c r="P8874" s="10">
        <v>8865</v>
      </c>
      <c r="Q8874" s="2">
        <f t="shared" si="1107"/>
        <v>0.22164999999997967</v>
      </c>
      <c r="R8874" s="5">
        <f t="shared" si="1108"/>
        <v>700</v>
      </c>
      <c r="S8874" s="5">
        <f t="shared" si="1109"/>
        <v>562.03709999999512</v>
      </c>
      <c r="T8874">
        <f t="shared" si="1110"/>
        <v>7.7099999995198232E-2</v>
      </c>
      <c r="U8874" s="5">
        <f t="shared" si="1111"/>
        <v>0</v>
      </c>
      <c r="V8874">
        <f t="shared" si="1112"/>
        <v>0</v>
      </c>
      <c r="W8874">
        <f t="shared" si="1113"/>
        <v>887.34569999999837</v>
      </c>
      <c r="X8874" s="6">
        <f t="shared" si="1114"/>
        <v>187.34569999999837</v>
      </c>
    </row>
    <row r="8875" spans="16:24" x14ac:dyDescent="0.25">
      <c r="P8875" s="10">
        <v>8866</v>
      </c>
      <c r="Q8875" s="2">
        <f t="shared" si="1107"/>
        <v>0.22167499999997967</v>
      </c>
      <c r="R8875" s="5">
        <f t="shared" si="1108"/>
        <v>700</v>
      </c>
      <c r="S8875" s="5">
        <f t="shared" si="1109"/>
        <v>562.03709999999512</v>
      </c>
      <c r="T8875">
        <f t="shared" si="1110"/>
        <v>7.7099999995198232E-2</v>
      </c>
      <c r="U8875" s="5">
        <f t="shared" si="1111"/>
        <v>0</v>
      </c>
      <c r="V8875">
        <f t="shared" si="1112"/>
        <v>0</v>
      </c>
      <c r="W8875">
        <f t="shared" si="1113"/>
        <v>887.34569999999837</v>
      </c>
      <c r="X8875" s="6">
        <f t="shared" si="1114"/>
        <v>187.34569999999837</v>
      </c>
    </row>
    <row r="8876" spans="16:24" x14ac:dyDescent="0.25">
      <c r="P8876" s="10">
        <v>8867</v>
      </c>
      <c r="Q8876" s="2">
        <f t="shared" si="1107"/>
        <v>0.22169999999997966</v>
      </c>
      <c r="R8876" s="5">
        <f t="shared" si="1108"/>
        <v>700</v>
      </c>
      <c r="S8876" s="5">
        <f t="shared" si="1109"/>
        <v>562.03709999999512</v>
      </c>
      <c r="T8876">
        <f t="shared" si="1110"/>
        <v>7.7099999995198232E-2</v>
      </c>
      <c r="U8876" s="5">
        <f t="shared" si="1111"/>
        <v>0</v>
      </c>
      <c r="V8876">
        <f t="shared" si="1112"/>
        <v>0</v>
      </c>
      <c r="W8876">
        <f t="shared" si="1113"/>
        <v>887.34569999999837</v>
      </c>
      <c r="X8876" s="6">
        <f t="shared" si="1114"/>
        <v>187.34569999999837</v>
      </c>
    </row>
    <row r="8877" spans="16:24" x14ac:dyDescent="0.25">
      <c r="P8877" s="10">
        <v>8868</v>
      </c>
      <c r="Q8877" s="2">
        <f t="shared" si="1107"/>
        <v>0.22172499999997966</v>
      </c>
      <c r="R8877" s="5">
        <f t="shared" si="1108"/>
        <v>700</v>
      </c>
      <c r="S8877" s="5">
        <f t="shared" si="1109"/>
        <v>562.03709999999512</v>
      </c>
      <c r="T8877">
        <f t="shared" si="1110"/>
        <v>7.7099999995198232E-2</v>
      </c>
      <c r="U8877" s="5">
        <f t="shared" si="1111"/>
        <v>0</v>
      </c>
      <c r="V8877">
        <f t="shared" si="1112"/>
        <v>0</v>
      </c>
      <c r="W8877">
        <f t="shared" si="1113"/>
        <v>887.34569999999837</v>
      </c>
      <c r="X8877" s="6">
        <f t="shared" si="1114"/>
        <v>187.34569999999837</v>
      </c>
    </row>
    <row r="8878" spans="16:24" x14ac:dyDescent="0.25">
      <c r="P8878" s="10">
        <v>8869</v>
      </c>
      <c r="Q8878" s="2">
        <f t="shared" si="1107"/>
        <v>0.22174999999997966</v>
      </c>
      <c r="R8878" s="5">
        <f t="shared" si="1108"/>
        <v>700</v>
      </c>
      <c r="S8878" s="5">
        <f t="shared" si="1109"/>
        <v>562.03709999999512</v>
      </c>
      <c r="T8878">
        <f t="shared" si="1110"/>
        <v>7.7099999995198232E-2</v>
      </c>
      <c r="U8878" s="5">
        <f t="shared" si="1111"/>
        <v>0</v>
      </c>
      <c r="V8878">
        <f t="shared" si="1112"/>
        <v>0</v>
      </c>
      <c r="W8878">
        <f t="shared" si="1113"/>
        <v>887.34569999999837</v>
      </c>
      <c r="X8878" s="6">
        <f t="shared" si="1114"/>
        <v>187.34569999999837</v>
      </c>
    </row>
    <row r="8879" spans="16:24" x14ac:dyDescent="0.25">
      <c r="P8879" s="10">
        <v>8870</v>
      </c>
      <c r="Q8879" s="2">
        <f t="shared" si="1107"/>
        <v>0.22177499999997966</v>
      </c>
      <c r="R8879" s="5">
        <f t="shared" si="1108"/>
        <v>700</v>
      </c>
      <c r="S8879" s="5">
        <f t="shared" si="1109"/>
        <v>562.03709999999512</v>
      </c>
      <c r="T8879">
        <f t="shared" si="1110"/>
        <v>7.7099999995198232E-2</v>
      </c>
      <c r="U8879" s="5">
        <f t="shared" si="1111"/>
        <v>0</v>
      </c>
      <c r="V8879">
        <f t="shared" si="1112"/>
        <v>0</v>
      </c>
      <c r="W8879">
        <f t="shared" si="1113"/>
        <v>887.34569999999837</v>
      </c>
      <c r="X8879" s="6">
        <f t="shared" si="1114"/>
        <v>187.34569999999837</v>
      </c>
    </row>
    <row r="8880" spans="16:24" x14ac:dyDescent="0.25">
      <c r="P8880" s="10">
        <v>8871</v>
      </c>
      <c r="Q8880" s="2">
        <f t="shared" si="1107"/>
        <v>0.22179999999997965</v>
      </c>
      <c r="R8880" s="5">
        <f t="shared" si="1108"/>
        <v>700</v>
      </c>
      <c r="S8880" s="5">
        <f t="shared" si="1109"/>
        <v>562.03709999999512</v>
      </c>
      <c r="T8880">
        <f t="shared" si="1110"/>
        <v>7.7099999995198232E-2</v>
      </c>
      <c r="U8880" s="5">
        <f t="shared" si="1111"/>
        <v>0</v>
      </c>
      <c r="V8880">
        <f t="shared" si="1112"/>
        <v>0</v>
      </c>
      <c r="W8880">
        <f t="shared" si="1113"/>
        <v>887.34569999999837</v>
      </c>
      <c r="X8880" s="6">
        <f t="shared" si="1114"/>
        <v>187.34569999999837</v>
      </c>
    </row>
    <row r="8881" spans="16:24" x14ac:dyDescent="0.25">
      <c r="P8881" s="10">
        <v>8872</v>
      </c>
      <c r="Q8881" s="2">
        <f t="shared" si="1107"/>
        <v>0.22182499999997965</v>
      </c>
      <c r="R8881" s="5">
        <f t="shared" si="1108"/>
        <v>700</v>
      </c>
      <c r="S8881" s="5">
        <f t="shared" si="1109"/>
        <v>562.03709999999512</v>
      </c>
      <c r="T8881">
        <f t="shared" si="1110"/>
        <v>7.7099999995198232E-2</v>
      </c>
      <c r="U8881" s="5">
        <f t="shared" si="1111"/>
        <v>0</v>
      </c>
      <c r="V8881">
        <f t="shared" si="1112"/>
        <v>0</v>
      </c>
      <c r="W8881">
        <f t="shared" si="1113"/>
        <v>887.34569999999837</v>
      </c>
      <c r="X8881" s="6">
        <f t="shared" si="1114"/>
        <v>187.34569999999837</v>
      </c>
    </row>
    <row r="8882" spans="16:24" x14ac:dyDescent="0.25">
      <c r="P8882" s="10">
        <v>8873</v>
      </c>
      <c r="Q8882" s="2">
        <f t="shared" si="1107"/>
        <v>0.22184999999997965</v>
      </c>
      <c r="R8882" s="5">
        <f t="shared" si="1108"/>
        <v>700</v>
      </c>
      <c r="S8882" s="5">
        <f t="shared" si="1109"/>
        <v>562.03709999999512</v>
      </c>
      <c r="T8882">
        <f t="shared" si="1110"/>
        <v>7.7099999995198232E-2</v>
      </c>
      <c r="U8882" s="5">
        <f t="shared" si="1111"/>
        <v>0</v>
      </c>
      <c r="V8882">
        <f t="shared" si="1112"/>
        <v>0</v>
      </c>
      <c r="W8882">
        <f t="shared" si="1113"/>
        <v>887.34569999999837</v>
      </c>
      <c r="X8882" s="6">
        <f t="shared" si="1114"/>
        <v>187.34569999999837</v>
      </c>
    </row>
    <row r="8883" spans="16:24" x14ac:dyDescent="0.25">
      <c r="P8883" s="10">
        <v>8874</v>
      </c>
      <c r="Q8883" s="2">
        <f t="shared" si="1107"/>
        <v>0.22187499999997964</v>
      </c>
      <c r="R8883" s="5">
        <f t="shared" si="1108"/>
        <v>700</v>
      </c>
      <c r="S8883" s="5">
        <f t="shared" si="1109"/>
        <v>562.03709999999512</v>
      </c>
      <c r="T8883">
        <f t="shared" si="1110"/>
        <v>7.7099999995198232E-2</v>
      </c>
      <c r="U8883" s="5">
        <f t="shared" si="1111"/>
        <v>0</v>
      </c>
      <c r="V8883">
        <f t="shared" si="1112"/>
        <v>0</v>
      </c>
      <c r="W8883">
        <f t="shared" si="1113"/>
        <v>887.34569999999837</v>
      </c>
      <c r="X8883" s="6">
        <f t="shared" si="1114"/>
        <v>187.34569999999837</v>
      </c>
    </row>
    <row r="8884" spans="16:24" x14ac:dyDescent="0.25">
      <c r="P8884" s="10">
        <v>8875</v>
      </c>
      <c r="Q8884" s="2">
        <f t="shared" si="1107"/>
        <v>0.22189999999997964</v>
      </c>
      <c r="R8884" s="5">
        <f t="shared" si="1108"/>
        <v>700</v>
      </c>
      <c r="S8884" s="5">
        <f t="shared" si="1109"/>
        <v>562.03709999999512</v>
      </c>
      <c r="T8884">
        <f t="shared" si="1110"/>
        <v>7.7099999995198232E-2</v>
      </c>
      <c r="U8884" s="5">
        <f t="shared" si="1111"/>
        <v>0</v>
      </c>
      <c r="V8884">
        <f t="shared" si="1112"/>
        <v>0</v>
      </c>
      <c r="W8884">
        <f t="shared" si="1113"/>
        <v>887.34569999999837</v>
      </c>
      <c r="X8884" s="6">
        <f t="shared" si="1114"/>
        <v>187.34569999999837</v>
      </c>
    </row>
    <row r="8885" spans="16:24" x14ac:dyDescent="0.25">
      <c r="P8885" s="10">
        <v>8876</v>
      </c>
      <c r="Q8885" s="2">
        <f t="shared" si="1107"/>
        <v>0.22192499999997964</v>
      </c>
      <c r="R8885" s="5">
        <f t="shared" si="1108"/>
        <v>700</v>
      </c>
      <c r="S8885" s="5">
        <f t="shared" si="1109"/>
        <v>562.03709999999512</v>
      </c>
      <c r="T8885">
        <f t="shared" si="1110"/>
        <v>7.7099999995198232E-2</v>
      </c>
      <c r="U8885" s="5">
        <f t="shared" si="1111"/>
        <v>0</v>
      </c>
      <c r="V8885">
        <f t="shared" si="1112"/>
        <v>0</v>
      </c>
      <c r="W8885">
        <f t="shared" si="1113"/>
        <v>887.34569999999837</v>
      </c>
      <c r="X8885" s="6">
        <f t="shared" si="1114"/>
        <v>187.34569999999837</v>
      </c>
    </row>
    <row r="8886" spans="16:24" x14ac:dyDescent="0.25">
      <c r="P8886" s="10">
        <v>8877</v>
      </c>
      <c r="Q8886" s="2">
        <f t="shared" si="1107"/>
        <v>0.22194999999997964</v>
      </c>
      <c r="R8886" s="5">
        <f t="shared" si="1108"/>
        <v>700</v>
      </c>
      <c r="S8886" s="5">
        <f t="shared" si="1109"/>
        <v>562.03709999999512</v>
      </c>
      <c r="T8886">
        <f t="shared" si="1110"/>
        <v>7.7099999995198232E-2</v>
      </c>
      <c r="U8886" s="5">
        <f t="shared" si="1111"/>
        <v>0</v>
      </c>
      <c r="V8886">
        <f t="shared" si="1112"/>
        <v>0</v>
      </c>
      <c r="W8886">
        <f t="shared" si="1113"/>
        <v>887.34569999999837</v>
      </c>
      <c r="X8886" s="6">
        <f t="shared" si="1114"/>
        <v>187.34569999999837</v>
      </c>
    </row>
    <row r="8887" spans="16:24" x14ac:dyDescent="0.25">
      <c r="P8887" s="10">
        <v>8878</v>
      </c>
      <c r="Q8887" s="2">
        <f t="shared" si="1107"/>
        <v>0.22197499999997963</v>
      </c>
      <c r="R8887" s="5">
        <f t="shared" si="1108"/>
        <v>700</v>
      </c>
      <c r="S8887" s="5">
        <f t="shared" si="1109"/>
        <v>562.03709999999512</v>
      </c>
      <c r="T8887">
        <f t="shared" si="1110"/>
        <v>7.7099999995198232E-2</v>
      </c>
      <c r="U8887" s="5">
        <f t="shared" si="1111"/>
        <v>0</v>
      </c>
      <c r="V8887">
        <f t="shared" si="1112"/>
        <v>0</v>
      </c>
      <c r="W8887">
        <f t="shared" si="1113"/>
        <v>887.34569999999837</v>
      </c>
      <c r="X8887" s="6">
        <f t="shared" si="1114"/>
        <v>187.34569999999837</v>
      </c>
    </row>
    <row r="8888" spans="16:24" x14ac:dyDescent="0.25">
      <c r="P8888" s="10">
        <v>8879</v>
      </c>
      <c r="Q8888" s="2">
        <f t="shared" si="1107"/>
        <v>0.22199999999997963</v>
      </c>
      <c r="R8888" s="5">
        <f t="shared" si="1108"/>
        <v>700</v>
      </c>
      <c r="S8888" s="5">
        <f t="shared" si="1109"/>
        <v>562.03709999999512</v>
      </c>
      <c r="T8888">
        <f t="shared" si="1110"/>
        <v>7.7099999995198232E-2</v>
      </c>
      <c r="U8888" s="5">
        <f t="shared" si="1111"/>
        <v>0</v>
      </c>
      <c r="V8888">
        <f t="shared" si="1112"/>
        <v>0</v>
      </c>
      <c r="W8888">
        <f t="shared" si="1113"/>
        <v>887.34569999999837</v>
      </c>
      <c r="X8888" s="6">
        <f t="shared" si="1114"/>
        <v>187.34569999999837</v>
      </c>
    </row>
    <row r="8889" spans="16:24" x14ac:dyDescent="0.25">
      <c r="P8889" s="10">
        <v>8880</v>
      </c>
      <c r="Q8889" s="2">
        <f t="shared" si="1107"/>
        <v>0.22202499999997963</v>
      </c>
      <c r="R8889" s="5">
        <f t="shared" si="1108"/>
        <v>700</v>
      </c>
      <c r="S8889" s="5">
        <f t="shared" si="1109"/>
        <v>562.03709999999512</v>
      </c>
      <c r="T8889">
        <f t="shared" si="1110"/>
        <v>7.7099999995198232E-2</v>
      </c>
      <c r="U8889" s="5">
        <f t="shared" si="1111"/>
        <v>0</v>
      </c>
      <c r="V8889">
        <f t="shared" si="1112"/>
        <v>0</v>
      </c>
      <c r="W8889">
        <f t="shared" si="1113"/>
        <v>887.34569999999837</v>
      </c>
      <c r="X8889" s="6">
        <f t="shared" si="1114"/>
        <v>187.34569999999837</v>
      </c>
    </row>
    <row r="8890" spans="16:24" x14ac:dyDescent="0.25">
      <c r="P8890" s="10">
        <v>8881</v>
      </c>
      <c r="Q8890" s="2">
        <f t="shared" si="1107"/>
        <v>0.22204999999997962</v>
      </c>
      <c r="R8890" s="5">
        <f t="shared" si="1108"/>
        <v>700</v>
      </c>
      <c r="S8890" s="5">
        <f t="shared" si="1109"/>
        <v>562.03709999999512</v>
      </c>
      <c r="T8890">
        <f t="shared" si="1110"/>
        <v>7.7099999995198232E-2</v>
      </c>
      <c r="U8890" s="5">
        <f t="shared" si="1111"/>
        <v>0</v>
      </c>
      <c r="V8890">
        <f t="shared" si="1112"/>
        <v>0</v>
      </c>
      <c r="W8890">
        <f t="shared" si="1113"/>
        <v>887.34569999999837</v>
      </c>
      <c r="X8890" s="6">
        <f t="shared" si="1114"/>
        <v>187.34569999999837</v>
      </c>
    </row>
    <row r="8891" spans="16:24" x14ac:dyDescent="0.25">
      <c r="P8891" s="10">
        <v>8882</v>
      </c>
      <c r="Q8891" s="2">
        <f t="shared" si="1107"/>
        <v>0.22207499999997962</v>
      </c>
      <c r="R8891" s="5">
        <f t="shared" si="1108"/>
        <v>700</v>
      </c>
      <c r="S8891" s="5">
        <f t="shared" si="1109"/>
        <v>562.03709999999512</v>
      </c>
      <c r="T8891">
        <f t="shared" si="1110"/>
        <v>7.7099999995198232E-2</v>
      </c>
      <c r="U8891" s="5">
        <f t="shared" si="1111"/>
        <v>0</v>
      </c>
      <c r="V8891">
        <f t="shared" si="1112"/>
        <v>0</v>
      </c>
      <c r="W8891">
        <f t="shared" si="1113"/>
        <v>887.34569999999837</v>
      </c>
      <c r="X8891" s="6">
        <f t="shared" si="1114"/>
        <v>187.34569999999837</v>
      </c>
    </row>
    <row r="8892" spans="16:24" x14ac:dyDescent="0.25">
      <c r="P8892" s="10">
        <v>8883</v>
      </c>
      <c r="Q8892" s="2">
        <f t="shared" si="1107"/>
        <v>0.22209999999997962</v>
      </c>
      <c r="R8892" s="5">
        <f t="shared" si="1108"/>
        <v>700</v>
      </c>
      <c r="S8892" s="5">
        <f t="shared" si="1109"/>
        <v>562.03709999999512</v>
      </c>
      <c r="T8892">
        <f t="shared" si="1110"/>
        <v>7.7099999995198232E-2</v>
      </c>
      <c r="U8892" s="5">
        <f t="shared" si="1111"/>
        <v>0</v>
      </c>
      <c r="V8892">
        <f t="shared" si="1112"/>
        <v>0</v>
      </c>
      <c r="W8892">
        <f t="shared" si="1113"/>
        <v>887.34569999999837</v>
      </c>
      <c r="X8892" s="6">
        <f t="shared" si="1114"/>
        <v>187.34569999999837</v>
      </c>
    </row>
    <row r="8893" spans="16:24" x14ac:dyDescent="0.25">
      <c r="P8893" s="10">
        <v>8884</v>
      </c>
      <c r="Q8893" s="2">
        <f t="shared" si="1107"/>
        <v>0.22212499999997962</v>
      </c>
      <c r="R8893" s="5">
        <f t="shared" si="1108"/>
        <v>700</v>
      </c>
      <c r="S8893" s="5">
        <f t="shared" si="1109"/>
        <v>562.03709999999512</v>
      </c>
      <c r="T8893">
        <f t="shared" si="1110"/>
        <v>7.7099999995198232E-2</v>
      </c>
      <c r="U8893" s="5">
        <f t="shared" si="1111"/>
        <v>0</v>
      </c>
      <c r="V8893">
        <f t="shared" si="1112"/>
        <v>0</v>
      </c>
      <c r="W8893">
        <f t="shared" si="1113"/>
        <v>887.34569999999837</v>
      </c>
      <c r="X8893" s="6">
        <f t="shared" si="1114"/>
        <v>187.34569999999837</v>
      </c>
    </row>
    <row r="8894" spans="16:24" x14ac:dyDescent="0.25">
      <c r="P8894" s="10">
        <v>8885</v>
      </c>
      <c r="Q8894" s="2">
        <f t="shared" si="1107"/>
        <v>0.22214999999997961</v>
      </c>
      <c r="R8894" s="5">
        <f t="shared" si="1108"/>
        <v>700</v>
      </c>
      <c r="S8894" s="5">
        <f t="shared" si="1109"/>
        <v>562.03709999999512</v>
      </c>
      <c r="T8894">
        <f t="shared" si="1110"/>
        <v>7.7099999995198232E-2</v>
      </c>
      <c r="U8894" s="5">
        <f t="shared" si="1111"/>
        <v>0</v>
      </c>
      <c r="V8894">
        <f t="shared" si="1112"/>
        <v>0</v>
      </c>
      <c r="W8894">
        <f t="shared" si="1113"/>
        <v>887.34569999999837</v>
      </c>
      <c r="X8894" s="6">
        <f t="shared" si="1114"/>
        <v>187.34569999999837</v>
      </c>
    </row>
    <row r="8895" spans="16:24" x14ac:dyDescent="0.25">
      <c r="P8895" s="10">
        <v>8886</v>
      </c>
      <c r="Q8895" s="2">
        <f t="shared" si="1107"/>
        <v>0.22217499999997961</v>
      </c>
      <c r="R8895" s="5">
        <f t="shared" si="1108"/>
        <v>700</v>
      </c>
      <c r="S8895" s="5">
        <f t="shared" si="1109"/>
        <v>562.03709999999512</v>
      </c>
      <c r="T8895">
        <f t="shared" si="1110"/>
        <v>7.7099999995198232E-2</v>
      </c>
      <c r="U8895" s="5">
        <f t="shared" si="1111"/>
        <v>0</v>
      </c>
      <c r="V8895">
        <f t="shared" si="1112"/>
        <v>0</v>
      </c>
      <c r="W8895">
        <f t="shared" si="1113"/>
        <v>887.34569999999837</v>
      </c>
      <c r="X8895" s="6">
        <f t="shared" si="1114"/>
        <v>187.34569999999837</v>
      </c>
    </row>
    <row r="8896" spans="16:24" x14ac:dyDescent="0.25">
      <c r="P8896" s="10">
        <v>8887</v>
      </c>
      <c r="Q8896" s="2">
        <f t="shared" si="1107"/>
        <v>0.22219999999997961</v>
      </c>
      <c r="R8896" s="5">
        <f t="shared" si="1108"/>
        <v>700</v>
      </c>
      <c r="S8896" s="5">
        <f t="shared" si="1109"/>
        <v>562.03709999999512</v>
      </c>
      <c r="T8896">
        <f t="shared" si="1110"/>
        <v>7.7099999995198232E-2</v>
      </c>
      <c r="U8896" s="5">
        <f t="shared" si="1111"/>
        <v>0</v>
      </c>
      <c r="V8896">
        <f t="shared" si="1112"/>
        <v>0</v>
      </c>
      <c r="W8896">
        <f t="shared" si="1113"/>
        <v>887.34569999999837</v>
      </c>
      <c r="X8896" s="6">
        <f t="shared" si="1114"/>
        <v>187.34569999999837</v>
      </c>
    </row>
    <row r="8897" spans="16:24" x14ac:dyDescent="0.25">
      <c r="P8897" s="10">
        <v>8888</v>
      </c>
      <c r="Q8897" s="2">
        <f t="shared" si="1107"/>
        <v>0.22222499999997961</v>
      </c>
      <c r="R8897" s="5">
        <f t="shared" si="1108"/>
        <v>700</v>
      </c>
      <c r="S8897" s="5">
        <f t="shared" si="1109"/>
        <v>562.03709999999512</v>
      </c>
      <c r="T8897">
        <f t="shared" si="1110"/>
        <v>7.7099999995198232E-2</v>
      </c>
      <c r="U8897" s="5">
        <f t="shared" si="1111"/>
        <v>0</v>
      </c>
      <c r="V8897">
        <f t="shared" si="1112"/>
        <v>0</v>
      </c>
      <c r="W8897">
        <f t="shared" si="1113"/>
        <v>887.34569999999837</v>
      </c>
      <c r="X8897" s="6">
        <f t="shared" si="1114"/>
        <v>187.34569999999837</v>
      </c>
    </row>
    <row r="8898" spans="16:24" x14ac:dyDescent="0.25">
      <c r="P8898" s="10">
        <v>8889</v>
      </c>
      <c r="Q8898" s="2">
        <f t="shared" si="1107"/>
        <v>0.2222499999999796</v>
      </c>
      <c r="R8898" s="5">
        <f t="shared" si="1108"/>
        <v>700</v>
      </c>
      <c r="S8898" s="5">
        <f t="shared" si="1109"/>
        <v>562.03709999999512</v>
      </c>
      <c r="T8898">
        <f t="shared" si="1110"/>
        <v>7.7099999995198232E-2</v>
      </c>
      <c r="U8898" s="5">
        <f t="shared" si="1111"/>
        <v>0</v>
      </c>
      <c r="V8898">
        <f t="shared" si="1112"/>
        <v>0</v>
      </c>
      <c r="W8898">
        <f t="shared" si="1113"/>
        <v>887.34569999999837</v>
      </c>
      <c r="X8898" s="6">
        <f t="shared" si="1114"/>
        <v>187.34569999999837</v>
      </c>
    </row>
    <row r="8899" spans="16:24" x14ac:dyDescent="0.25">
      <c r="P8899" s="10">
        <v>8890</v>
      </c>
      <c r="Q8899" s="2">
        <f t="shared" si="1107"/>
        <v>0.2222749999999796</v>
      </c>
      <c r="R8899" s="5">
        <f t="shared" si="1108"/>
        <v>700</v>
      </c>
      <c r="S8899" s="5">
        <f t="shared" si="1109"/>
        <v>562.03709999999512</v>
      </c>
      <c r="T8899">
        <f t="shared" si="1110"/>
        <v>7.7099999995198232E-2</v>
      </c>
      <c r="U8899" s="5">
        <f t="shared" si="1111"/>
        <v>0</v>
      </c>
      <c r="V8899">
        <f t="shared" si="1112"/>
        <v>0</v>
      </c>
      <c r="W8899">
        <f t="shared" si="1113"/>
        <v>887.34569999999837</v>
      </c>
      <c r="X8899" s="6">
        <f t="shared" si="1114"/>
        <v>187.34569999999837</v>
      </c>
    </row>
    <row r="8900" spans="16:24" x14ac:dyDescent="0.25">
      <c r="P8900" s="10">
        <v>8891</v>
      </c>
      <c r="Q8900" s="2">
        <f t="shared" si="1107"/>
        <v>0.2222999999999796</v>
      </c>
      <c r="R8900" s="5">
        <f t="shared" si="1108"/>
        <v>700</v>
      </c>
      <c r="S8900" s="5">
        <f t="shared" si="1109"/>
        <v>562.03709999999512</v>
      </c>
      <c r="T8900">
        <f t="shared" si="1110"/>
        <v>7.7099999995198232E-2</v>
      </c>
      <c r="U8900" s="5">
        <f t="shared" si="1111"/>
        <v>0</v>
      </c>
      <c r="V8900">
        <f t="shared" si="1112"/>
        <v>0</v>
      </c>
      <c r="W8900">
        <f t="shared" si="1113"/>
        <v>887.34569999999837</v>
      </c>
      <c r="X8900" s="6">
        <f t="shared" si="1114"/>
        <v>187.34569999999837</v>
      </c>
    </row>
    <row r="8901" spans="16:24" x14ac:dyDescent="0.25">
      <c r="P8901" s="10">
        <v>8892</v>
      </c>
      <c r="Q8901" s="2">
        <f t="shared" si="1107"/>
        <v>0.22232499999997959</v>
      </c>
      <c r="R8901" s="5">
        <f t="shared" si="1108"/>
        <v>700</v>
      </c>
      <c r="S8901" s="5">
        <f t="shared" si="1109"/>
        <v>562.03709999999512</v>
      </c>
      <c r="T8901">
        <f t="shared" si="1110"/>
        <v>7.7099999995198232E-2</v>
      </c>
      <c r="U8901" s="5">
        <f t="shared" si="1111"/>
        <v>0</v>
      </c>
      <c r="V8901">
        <f t="shared" si="1112"/>
        <v>0</v>
      </c>
      <c r="W8901">
        <f t="shared" si="1113"/>
        <v>887.34569999999837</v>
      </c>
      <c r="X8901" s="6">
        <f t="shared" si="1114"/>
        <v>187.34569999999837</v>
      </c>
    </row>
    <row r="8902" spans="16:24" x14ac:dyDescent="0.25">
      <c r="P8902" s="10">
        <v>8893</v>
      </c>
      <c r="Q8902" s="2">
        <f t="shared" si="1107"/>
        <v>0.22234999999997959</v>
      </c>
      <c r="R8902" s="5">
        <f t="shared" si="1108"/>
        <v>700</v>
      </c>
      <c r="S8902" s="5">
        <f t="shared" si="1109"/>
        <v>562.03709999999512</v>
      </c>
      <c r="T8902">
        <f t="shared" si="1110"/>
        <v>7.7099999995198232E-2</v>
      </c>
      <c r="U8902" s="5">
        <f t="shared" si="1111"/>
        <v>0</v>
      </c>
      <c r="V8902">
        <f t="shared" si="1112"/>
        <v>0</v>
      </c>
      <c r="W8902">
        <f t="shared" si="1113"/>
        <v>887.34569999999837</v>
      </c>
      <c r="X8902" s="6">
        <f t="shared" si="1114"/>
        <v>187.34569999999837</v>
      </c>
    </row>
    <row r="8903" spans="16:24" x14ac:dyDescent="0.25">
      <c r="P8903" s="10">
        <v>8894</v>
      </c>
      <c r="Q8903" s="2">
        <f t="shared" si="1107"/>
        <v>0.22237499999997959</v>
      </c>
      <c r="R8903" s="5">
        <f t="shared" si="1108"/>
        <v>700</v>
      </c>
      <c r="S8903" s="5">
        <f t="shared" si="1109"/>
        <v>562.03709999999512</v>
      </c>
      <c r="T8903">
        <f t="shared" si="1110"/>
        <v>7.7099999995198232E-2</v>
      </c>
      <c r="U8903" s="5">
        <f t="shared" si="1111"/>
        <v>0</v>
      </c>
      <c r="V8903">
        <f t="shared" si="1112"/>
        <v>0</v>
      </c>
      <c r="W8903">
        <f t="shared" si="1113"/>
        <v>887.34569999999837</v>
      </c>
      <c r="X8903" s="6">
        <f t="shared" si="1114"/>
        <v>187.34569999999837</v>
      </c>
    </row>
    <row r="8904" spans="16:24" x14ac:dyDescent="0.25">
      <c r="P8904" s="10">
        <v>8895</v>
      </c>
      <c r="Q8904" s="2">
        <f t="shared" si="1107"/>
        <v>0.22239999999997959</v>
      </c>
      <c r="R8904" s="5">
        <f t="shared" si="1108"/>
        <v>700</v>
      </c>
      <c r="S8904" s="5">
        <f t="shared" si="1109"/>
        <v>562.03709999999512</v>
      </c>
      <c r="T8904">
        <f t="shared" si="1110"/>
        <v>7.7099999995198232E-2</v>
      </c>
      <c r="U8904" s="5">
        <f t="shared" si="1111"/>
        <v>0</v>
      </c>
      <c r="V8904">
        <f t="shared" si="1112"/>
        <v>0</v>
      </c>
      <c r="W8904">
        <f t="shared" si="1113"/>
        <v>887.34569999999837</v>
      </c>
      <c r="X8904" s="6">
        <f t="shared" si="1114"/>
        <v>187.34569999999837</v>
      </c>
    </row>
    <row r="8905" spans="16:24" x14ac:dyDescent="0.25">
      <c r="P8905" s="10">
        <v>8896</v>
      </c>
      <c r="Q8905" s="2">
        <f t="shared" ref="Q8905:Q8968" si="1115">+Q8904+$M$3</f>
        <v>0.22242499999997958</v>
      </c>
      <c r="R8905" s="5">
        <f t="shared" si="1108"/>
        <v>700</v>
      </c>
      <c r="S8905" s="5">
        <f t="shared" si="1109"/>
        <v>562.03709999999512</v>
      </c>
      <c r="T8905">
        <f t="shared" si="1110"/>
        <v>7.7099999995198232E-2</v>
      </c>
      <c r="U8905" s="5">
        <f t="shared" si="1111"/>
        <v>0</v>
      </c>
      <c r="V8905">
        <f t="shared" si="1112"/>
        <v>0</v>
      </c>
      <c r="W8905">
        <f t="shared" si="1113"/>
        <v>887.34569999999837</v>
      </c>
      <c r="X8905" s="6">
        <f t="shared" si="1114"/>
        <v>187.34569999999837</v>
      </c>
    </row>
    <row r="8906" spans="16:24" x14ac:dyDescent="0.25">
      <c r="P8906" s="10">
        <v>8897</v>
      </c>
      <c r="Q8906" s="2">
        <f t="shared" si="1115"/>
        <v>0.22244999999997958</v>
      </c>
      <c r="R8906" s="5">
        <f t="shared" ref="R8906:R8969" si="1116">R8905+U8905</f>
        <v>700</v>
      </c>
      <c r="S8906" s="5">
        <f t="shared" ref="S8906:S8969" si="1117">S8905+V8905</f>
        <v>562.03709999999512</v>
      </c>
      <c r="T8906">
        <f t="shared" ref="T8906:T8969" si="1118">S8906-$B$5*R8906</f>
        <v>7.7099999995198232E-2</v>
      </c>
      <c r="U8906" s="5">
        <f t="shared" ref="U8906:U8969" si="1119">IF(T8906&lt;0,$D$11*$M$4+$E$11*$M$3,$D$17*$M$4+$E$17*$M$3)</f>
        <v>0</v>
      </c>
      <c r="V8906">
        <f t="shared" ref="V8906:V8969" si="1120">IF(T8906&lt;0,$D$12*$M$4+$E$12*$M$3,$D$18*$M$4+$E$18*$M$3)</f>
        <v>0</v>
      </c>
      <c r="W8906">
        <f t="shared" ref="W8906:W8969" si="1121">R8906+S8906/3</f>
        <v>887.34569999999837</v>
      </c>
      <c r="X8906" s="6">
        <f t="shared" ref="X8906:X8969" si="1122">W8906-R8906</f>
        <v>187.34569999999837</v>
      </c>
    </row>
    <row r="8907" spans="16:24" x14ac:dyDescent="0.25">
      <c r="P8907" s="10">
        <v>8898</v>
      </c>
      <c r="Q8907" s="2">
        <f t="shared" si="1115"/>
        <v>0.22247499999997958</v>
      </c>
      <c r="R8907" s="5">
        <f t="shared" si="1116"/>
        <v>700</v>
      </c>
      <c r="S8907" s="5">
        <f t="shared" si="1117"/>
        <v>562.03709999999512</v>
      </c>
      <c r="T8907">
        <f t="shared" si="1118"/>
        <v>7.7099999995198232E-2</v>
      </c>
      <c r="U8907" s="5">
        <f t="shared" si="1119"/>
        <v>0</v>
      </c>
      <c r="V8907">
        <f t="shared" si="1120"/>
        <v>0</v>
      </c>
      <c r="W8907">
        <f t="shared" si="1121"/>
        <v>887.34569999999837</v>
      </c>
      <c r="X8907" s="6">
        <f t="shared" si="1122"/>
        <v>187.34569999999837</v>
      </c>
    </row>
    <row r="8908" spans="16:24" x14ac:dyDescent="0.25">
      <c r="P8908" s="10">
        <v>8899</v>
      </c>
      <c r="Q8908" s="2">
        <f t="shared" si="1115"/>
        <v>0.22249999999997958</v>
      </c>
      <c r="R8908" s="5">
        <f t="shared" si="1116"/>
        <v>700</v>
      </c>
      <c r="S8908" s="5">
        <f t="shared" si="1117"/>
        <v>562.03709999999512</v>
      </c>
      <c r="T8908">
        <f t="shared" si="1118"/>
        <v>7.7099999995198232E-2</v>
      </c>
      <c r="U8908" s="5">
        <f t="shared" si="1119"/>
        <v>0</v>
      </c>
      <c r="V8908">
        <f t="shared" si="1120"/>
        <v>0</v>
      </c>
      <c r="W8908">
        <f t="shared" si="1121"/>
        <v>887.34569999999837</v>
      </c>
      <c r="X8908" s="6">
        <f t="shared" si="1122"/>
        <v>187.34569999999837</v>
      </c>
    </row>
    <row r="8909" spans="16:24" x14ac:dyDescent="0.25">
      <c r="P8909" s="10">
        <v>8900</v>
      </c>
      <c r="Q8909" s="2">
        <f t="shared" si="1115"/>
        <v>0.22252499999997957</v>
      </c>
      <c r="R8909" s="5">
        <f t="shared" si="1116"/>
        <v>700</v>
      </c>
      <c r="S8909" s="5">
        <f t="shared" si="1117"/>
        <v>562.03709999999512</v>
      </c>
      <c r="T8909">
        <f t="shared" si="1118"/>
        <v>7.7099999995198232E-2</v>
      </c>
      <c r="U8909" s="5">
        <f t="shared" si="1119"/>
        <v>0</v>
      </c>
      <c r="V8909">
        <f t="shared" si="1120"/>
        <v>0</v>
      </c>
      <c r="W8909">
        <f t="shared" si="1121"/>
        <v>887.34569999999837</v>
      </c>
      <c r="X8909" s="6">
        <f t="shared" si="1122"/>
        <v>187.34569999999837</v>
      </c>
    </row>
    <row r="8910" spans="16:24" x14ac:dyDescent="0.25">
      <c r="P8910" s="10">
        <v>8901</v>
      </c>
      <c r="Q8910" s="2">
        <f t="shared" si="1115"/>
        <v>0.22254999999997957</v>
      </c>
      <c r="R8910" s="5">
        <f t="shared" si="1116"/>
        <v>700</v>
      </c>
      <c r="S8910" s="5">
        <f t="shared" si="1117"/>
        <v>562.03709999999512</v>
      </c>
      <c r="T8910">
        <f t="shared" si="1118"/>
        <v>7.7099999995198232E-2</v>
      </c>
      <c r="U8910" s="5">
        <f t="shared" si="1119"/>
        <v>0</v>
      </c>
      <c r="V8910">
        <f t="shared" si="1120"/>
        <v>0</v>
      </c>
      <c r="W8910">
        <f t="shared" si="1121"/>
        <v>887.34569999999837</v>
      </c>
      <c r="X8910" s="6">
        <f t="shared" si="1122"/>
        <v>187.34569999999837</v>
      </c>
    </row>
    <row r="8911" spans="16:24" x14ac:dyDescent="0.25">
      <c r="P8911" s="10">
        <v>8902</v>
      </c>
      <c r="Q8911" s="2">
        <f t="shared" si="1115"/>
        <v>0.22257499999997957</v>
      </c>
      <c r="R8911" s="5">
        <f t="shared" si="1116"/>
        <v>700</v>
      </c>
      <c r="S8911" s="5">
        <f t="shared" si="1117"/>
        <v>562.03709999999512</v>
      </c>
      <c r="T8911">
        <f t="shared" si="1118"/>
        <v>7.7099999995198232E-2</v>
      </c>
      <c r="U8911" s="5">
        <f t="shared" si="1119"/>
        <v>0</v>
      </c>
      <c r="V8911">
        <f t="shared" si="1120"/>
        <v>0</v>
      </c>
      <c r="W8911">
        <f t="shared" si="1121"/>
        <v>887.34569999999837</v>
      </c>
      <c r="X8911" s="6">
        <f t="shared" si="1122"/>
        <v>187.34569999999837</v>
      </c>
    </row>
    <row r="8912" spans="16:24" x14ac:dyDescent="0.25">
      <c r="P8912" s="10">
        <v>8903</v>
      </c>
      <c r="Q8912" s="2">
        <f t="shared" si="1115"/>
        <v>0.22259999999997956</v>
      </c>
      <c r="R8912" s="5">
        <f t="shared" si="1116"/>
        <v>700</v>
      </c>
      <c r="S8912" s="5">
        <f t="shared" si="1117"/>
        <v>562.03709999999512</v>
      </c>
      <c r="T8912">
        <f t="shared" si="1118"/>
        <v>7.7099999995198232E-2</v>
      </c>
      <c r="U8912" s="5">
        <f t="shared" si="1119"/>
        <v>0</v>
      </c>
      <c r="V8912">
        <f t="shared" si="1120"/>
        <v>0</v>
      </c>
      <c r="W8912">
        <f t="shared" si="1121"/>
        <v>887.34569999999837</v>
      </c>
      <c r="X8912" s="6">
        <f t="shared" si="1122"/>
        <v>187.34569999999837</v>
      </c>
    </row>
    <row r="8913" spans="16:24" x14ac:dyDescent="0.25">
      <c r="P8913" s="10">
        <v>8904</v>
      </c>
      <c r="Q8913" s="2">
        <f t="shared" si="1115"/>
        <v>0.22262499999997956</v>
      </c>
      <c r="R8913" s="5">
        <f t="shared" si="1116"/>
        <v>700</v>
      </c>
      <c r="S8913" s="5">
        <f t="shared" si="1117"/>
        <v>562.03709999999512</v>
      </c>
      <c r="T8913">
        <f t="shared" si="1118"/>
        <v>7.7099999995198232E-2</v>
      </c>
      <c r="U8913" s="5">
        <f t="shared" si="1119"/>
        <v>0</v>
      </c>
      <c r="V8913">
        <f t="shared" si="1120"/>
        <v>0</v>
      </c>
      <c r="W8913">
        <f t="shared" si="1121"/>
        <v>887.34569999999837</v>
      </c>
      <c r="X8913" s="6">
        <f t="shared" si="1122"/>
        <v>187.34569999999837</v>
      </c>
    </row>
    <row r="8914" spans="16:24" x14ac:dyDescent="0.25">
      <c r="P8914" s="10">
        <v>8905</v>
      </c>
      <c r="Q8914" s="2">
        <f t="shared" si="1115"/>
        <v>0.22264999999997956</v>
      </c>
      <c r="R8914" s="5">
        <f t="shared" si="1116"/>
        <v>700</v>
      </c>
      <c r="S8914" s="5">
        <f t="shared" si="1117"/>
        <v>562.03709999999512</v>
      </c>
      <c r="T8914">
        <f t="shared" si="1118"/>
        <v>7.7099999995198232E-2</v>
      </c>
      <c r="U8914" s="5">
        <f t="shared" si="1119"/>
        <v>0</v>
      </c>
      <c r="V8914">
        <f t="shared" si="1120"/>
        <v>0</v>
      </c>
      <c r="W8914">
        <f t="shared" si="1121"/>
        <v>887.34569999999837</v>
      </c>
      <c r="X8914" s="6">
        <f t="shared" si="1122"/>
        <v>187.34569999999837</v>
      </c>
    </row>
    <row r="8915" spans="16:24" x14ac:dyDescent="0.25">
      <c r="P8915" s="10">
        <v>8906</v>
      </c>
      <c r="Q8915" s="2">
        <f t="shared" si="1115"/>
        <v>0.22267499999997956</v>
      </c>
      <c r="R8915" s="5">
        <f t="shared" si="1116"/>
        <v>700</v>
      </c>
      <c r="S8915" s="5">
        <f t="shared" si="1117"/>
        <v>562.03709999999512</v>
      </c>
      <c r="T8915">
        <f t="shared" si="1118"/>
        <v>7.7099999995198232E-2</v>
      </c>
      <c r="U8915" s="5">
        <f t="shared" si="1119"/>
        <v>0</v>
      </c>
      <c r="V8915">
        <f t="shared" si="1120"/>
        <v>0</v>
      </c>
      <c r="W8915">
        <f t="shared" si="1121"/>
        <v>887.34569999999837</v>
      </c>
      <c r="X8915" s="6">
        <f t="shared" si="1122"/>
        <v>187.34569999999837</v>
      </c>
    </row>
    <row r="8916" spans="16:24" x14ac:dyDescent="0.25">
      <c r="P8916" s="10">
        <v>8907</v>
      </c>
      <c r="Q8916" s="2">
        <f t="shared" si="1115"/>
        <v>0.22269999999997955</v>
      </c>
      <c r="R8916" s="5">
        <f t="shared" si="1116"/>
        <v>700</v>
      </c>
      <c r="S8916" s="5">
        <f t="shared" si="1117"/>
        <v>562.03709999999512</v>
      </c>
      <c r="T8916">
        <f t="shared" si="1118"/>
        <v>7.7099999995198232E-2</v>
      </c>
      <c r="U8916" s="5">
        <f t="shared" si="1119"/>
        <v>0</v>
      </c>
      <c r="V8916">
        <f t="shared" si="1120"/>
        <v>0</v>
      </c>
      <c r="W8916">
        <f t="shared" si="1121"/>
        <v>887.34569999999837</v>
      </c>
      <c r="X8916" s="6">
        <f t="shared" si="1122"/>
        <v>187.34569999999837</v>
      </c>
    </row>
    <row r="8917" spans="16:24" x14ac:dyDescent="0.25">
      <c r="P8917" s="10">
        <v>8908</v>
      </c>
      <c r="Q8917" s="2">
        <f t="shared" si="1115"/>
        <v>0.22272499999997955</v>
      </c>
      <c r="R8917" s="5">
        <f t="shared" si="1116"/>
        <v>700</v>
      </c>
      <c r="S8917" s="5">
        <f t="shared" si="1117"/>
        <v>562.03709999999512</v>
      </c>
      <c r="T8917">
        <f t="shared" si="1118"/>
        <v>7.7099999995198232E-2</v>
      </c>
      <c r="U8917" s="5">
        <f t="shared" si="1119"/>
        <v>0</v>
      </c>
      <c r="V8917">
        <f t="shared" si="1120"/>
        <v>0</v>
      </c>
      <c r="W8917">
        <f t="shared" si="1121"/>
        <v>887.34569999999837</v>
      </c>
      <c r="X8917" s="6">
        <f t="shared" si="1122"/>
        <v>187.34569999999837</v>
      </c>
    </row>
    <row r="8918" spans="16:24" x14ac:dyDescent="0.25">
      <c r="P8918" s="10">
        <v>8909</v>
      </c>
      <c r="Q8918" s="2">
        <f t="shared" si="1115"/>
        <v>0.22274999999997955</v>
      </c>
      <c r="R8918" s="5">
        <f t="shared" si="1116"/>
        <v>700</v>
      </c>
      <c r="S8918" s="5">
        <f t="shared" si="1117"/>
        <v>562.03709999999512</v>
      </c>
      <c r="T8918">
        <f t="shared" si="1118"/>
        <v>7.7099999995198232E-2</v>
      </c>
      <c r="U8918" s="5">
        <f t="shared" si="1119"/>
        <v>0</v>
      </c>
      <c r="V8918">
        <f t="shared" si="1120"/>
        <v>0</v>
      </c>
      <c r="W8918">
        <f t="shared" si="1121"/>
        <v>887.34569999999837</v>
      </c>
      <c r="X8918" s="6">
        <f t="shared" si="1122"/>
        <v>187.34569999999837</v>
      </c>
    </row>
    <row r="8919" spans="16:24" x14ac:dyDescent="0.25">
      <c r="P8919" s="10">
        <v>8910</v>
      </c>
      <c r="Q8919" s="2">
        <f t="shared" si="1115"/>
        <v>0.22277499999997954</v>
      </c>
      <c r="R8919" s="5">
        <f t="shared" si="1116"/>
        <v>700</v>
      </c>
      <c r="S8919" s="5">
        <f t="shared" si="1117"/>
        <v>562.03709999999512</v>
      </c>
      <c r="T8919">
        <f t="shared" si="1118"/>
        <v>7.7099999995198232E-2</v>
      </c>
      <c r="U8919" s="5">
        <f t="shared" si="1119"/>
        <v>0</v>
      </c>
      <c r="V8919">
        <f t="shared" si="1120"/>
        <v>0</v>
      </c>
      <c r="W8919">
        <f t="shared" si="1121"/>
        <v>887.34569999999837</v>
      </c>
      <c r="X8919" s="6">
        <f t="shared" si="1122"/>
        <v>187.34569999999837</v>
      </c>
    </row>
    <row r="8920" spans="16:24" x14ac:dyDescent="0.25">
      <c r="P8920" s="10">
        <v>8911</v>
      </c>
      <c r="Q8920" s="2">
        <f t="shared" si="1115"/>
        <v>0.22279999999997954</v>
      </c>
      <c r="R8920" s="5">
        <f t="shared" si="1116"/>
        <v>700</v>
      </c>
      <c r="S8920" s="5">
        <f t="shared" si="1117"/>
        <v>562.03709999999512</v>
      </c>
      <c r="T8920">
        <f t="shared" si="1118"/>
        <v>7.7099999995198232E-2</v>
      </c>
      <c r="U8920" s="5">
        <f t="shared" si="1119"/>
        <v>0</v>
      </c>
      <c r="V8920">
        <f t="shared" si="1120"/>
        <v>0</v>
      </c>
      <c r="W8920">
        <f t="shared" si="1121"/>
        <v>887.34569999999837</v>
      </c>
      <c r="X8920" s="6">
        <f t="shared" si="1122"/>
        <v>187.34569999999837</v>
      </c>
    </row>
    <row r="8921" spans="16:24" x14ac:dyDescent="0.25">
      <c r="P8921" s="10">
        <v>8912</v>
      </c>
      <c r="Q8921" s="2">
        <f t="shared" si="1115"/>
        <v>0.22282499999997954</v>
      </c>
      <c r="R8921" s="5">
        <f t="shared" si="1116"/>
        <v>700</v>
      </c>
      <c r="S8921" s="5">
        <f t="shared" si="1117"/>
        <v>562.03709999999512</v>
      </c>
      <c r="T8921">
        <f t="shared" si="1118"/>
        <v>7.7099999995198232E-2</v>
      </c>
      <c r="U8921" s="5">
        <f t="shared" si="1119"/>
        <v>0</v>
      </c>
      <c r="V8921">
        <f t="shared" si="1120"/>
        <v>0</v>
      </c>
      <c r="W8921">
        <f t="shared" si="1121"/>
        <v>887.34569999999837</v>
      </c>
      <c r="X8921" s="6">
        <f t="shared" si="1122"/>
        <v>187.34569999999837</v>
      </c>
    </row>
    <row r="8922" spans="16:24" x14ac:dyDescent="0.25">
      <c r="P8922" s="10">
        <v>8913</v>
      </c>
      <c r="Q8922" s="2">
        <f t="shared" si="1115"/>
        <v>0.22284999999997954</v>
      </c>
      <c r="R8922" s="5">
        <f t="shared" si="1116"/>
        <v>700</v>
      </c>
      <c r="S8922" s="5">
        <f t="shared" si="1117"/>
        <v>562.03709999999512</v>
      </c>
      <c r="T8922">
        <f t="shared" si="1118"/>
        <v>7.7099999995198232E-2</v>
      </c>
      <c r="U8922" s="5">
        <f t="shared" si="1119"/>
        <v>0</v>
      </c>
      <c r="V8922">
        <f t="shared" si="1120"/>
        <v>0</v>
      </c>
      <c r="W8922">
        <f t="shared" si="1121"/>
        <v>887.34569999999837</v>
      </c>
      <c r="X8922" s="6">
        <f t="shared" si="1122"/>
        <v>187.34569999999837</v>
      </c>
    </row>
    <row r="8923" spans="16:24" x14ac:dyDescent="0.25">
      <c r="P8923" s="10">
        <v>8914</v>
      </c>
      <c r="Q8923" s="2">
        <f t="shared" si="1115"/>
        <v>0.22287499999997953</v>
      </c>
      <c r="R8923" s="5">
        <f t="shared" si="1116"/>
        <v>700</v>
      </c>
      <c r="S8923" s="5">
        <f t="shared" si="1117"/>
        <v>562.03709999999512</v>
      </c>
      <c r="T8923">
        <f t="shared" si="1118"/>
        <v>7.7099999995198232E-2</v>
      </c>
      <c r="U8923" s="5">
        <f t="shared" si="1119"/>
        <v>0</v>
      </c>
      <c r="V8923">
        <f t="shared" si="1120"/>
        <v>0</v>
      </c>
      <c r="W8923">
        <f t="shared" si="1121"/>
        <v>887.34569999999837</v>
      </c>
      <c r="X8923" s="6">
        <f t="shared" si="1122"/>
        <v>187.34569999999837</v>
      </c>
    </row>
    <row r="8924" spans="16:24" x14ac:dyDescent="0.25">
      <c r="P8924" s="10">
        <v>8915</v>
      </c>
      <c r="Q8924" s="2">
        <f t="shared" si="1115"/>
        <v>0.22289999999997953</v>
      </c>
      <c r="R8924" s="5">
        <f t="shared" si="1116"/>
        <v>700</v>
      </c>
      <c r="S8924" s="5">
        <f t="shared" si="1117"/>
        <v>562.03709999999512</v>
      </c>
      <c r="T8924">
        <f t="shared" si="1118"/>
        <v>7.7099999995198232E-2</v>
      </c>
      <c r="U8924" s="5">
        <f t="shared" si="1119"/>
        <v>0</v>
      </c>
      <c r="V8924">
        <f t="shared" si="1120"/>
        <v>0</v>
      </c>
      <c r="W8924">
        <f t="shared" si="1121"/>
        <v>887.34569999999837</v>
      </c>
      <c r="X8924" s="6">
        <f t="shared" si="1122"/>
        <v>187.34569999999837</v>
      </c>
    </row>
    <row r="8925" spans="16:24" x14ac:dyDescent="0.25">
      <c r="P8925" s="10">
        <v>8916</v>
      </c>
      <c r="Q8925" s="2">
        <f t="shared" si="1115"/>
        <v>0.22292499999997953</v>
      </c>
      <c r="R8925" s="5">
        <f t="shared" si="1116"/>
        <v>700</v>
      </c>
      <c r="S8925" s="5">
        <f t="shared" si="1117"/>
        <v>562.03709999999512</v>
      </c>
      <c r="T8925">
        <f t="shared" si="1118"/>
        <v>7.7099999995198232E-2</v>
      </c>
      <c r="U8925" s="5">
        <f t="shared" si="1119"/>
        <v>0</v>
      </c>
      <c r="V8925">
        <f t="shared" si="1120"/>
        <v>0</v>
      </c>
      <c r="W8925">
        <f t="shared" si="1121"/>
        <v>887.34569999999837</v>
      </c>
      <c r="X8925" s="6">
        <f t="shared" si="1122"/>
        <v>187.34569999999837</v>
      </c>
    </row>
    <row r="8926" spans="16:24" x14ac:dyDescent="0.25">
      <c r="P8926" s="10">
        <v>8917</v>
      </c>
      <c r="Q8926" s="2">
        <f t="shared" si="1115"/>
        <v>0.22294999999997953</v>
      </c>
      <c r="R8926" s="5">
        <f t="shared" si="1116"/>
        <v>700</v>
      </c>
      <c r="S8926" s="5">
        <f t="shared" si="1117"/>
        <v>562.03709999999512</v>
      </c>
      <c r="T8926">
        <f t="shared" si="1118"/>
        <v>7.7099999995198232E-2</v>
      </c>
      <c r="U8926" s="5">
        <f t="shared" si="1119"/>
        <v>0</v>
      </c>
      <c r="V8926">
        <f t="shared" si="1120"/>
        <v>0</v>
      </c>
      <c r="W8926">
        <f t="shared" si="1121"/>
        <v>887.34569999999837</v>
      </c>
      <c r="X8926" s="6">
        <f t="shared" si="1122"/>
        <v>187.34569999999837</v>
      </c>
    </row>
    <row r="8927" spans="16:24" x14ac:dyDescent="0.25">
      <c r="P8927" s="10">
        <v>8918</v>
      </c>
      <c r="Q8927" s="2">
        <f t="shared" si="1115"/>
        <v>0.22297499999997952</v>
      </c>
      <c r="R8927" s="5">
        <f t="shared" si="1116"/>
        <v>700</v>
      </c>
      <c r="S8927" s="5">
        <f t="shared" si="1117"/>
        <v>562.03709999999512</v>
      </c>
      <c r="T8927">
        <f t="shared" si="1118"/>
        <v>7.7099999995198232E-2</v>
      </c>
      <c r="U8927" s="5">
        <f t="shared" si="1119"/>
        <v>0</v>
      </c>
      <c r="V8927">
        <f t="shared" si="1120"/>
        <v>0</v>
      </c>
      <c r="W8927">
        <f t="shared" si="1121"/>
        <v>887.34569999999837</v>
      </c>
      <c r="X8927" s="6">
        <f t="shared" si="1122"/>
        <v>187.34569999999837</v>
      </c>
    </row>
    <row r="8928" spans="16:24" x14ac:dyDescent="0.25">
      <c r="P8928" s="10">
        <v>8919</v>
      </c>
      <c r="Q8928" s="2">
        <f t="shared" si="1115"/>
        <v>0.22299999999997952</v>
      </c>
      <c r="R8928" s="5">
        <f t="shared" si="1116"/>
        <v>700</v>
      </c>
      <c r="S8928" s="5">
        <f t="shared" si="1117"/>
        <v>562.03709999999512</v>
      </c>
      <c r="T8928">
        <f t="shared" si="1118"/>
        <v>7.7099999995198232E-2</v>
      </c>
      <c r="U8928" s="5">
        <f t="shared" si="1119"/>
        <v>0</v>
      </c>
      <c r="V8928">
        <f t="shared" si="1120"/>
        <v>0</v>
      </c>
      <c r="W8928">
        <f t="shared" si="1121"/>
        <v>887.34569999999837</v>
      </c>
      <c r="X8928" s="6">
        <f t="shared" si="1122"/>
        <v>187.34569999999837</v>
      </c>
    </row>
    <row r="8929" spans="16:24" x14ac:dyDescent="0.25">
      <c r="P8929" s="10">
        <v>8920</v>
      </c>
      <c r="Q8929" s="2">
        <f t="shared" si="1115"/>
        <v>0.22302499999997952</v>
      </c>
      <c r="R8929" s="5">
        <f t="shared" si="1116"/>
        <v>700</v>
      </c>
      <c r="S8929" s="5">
        <f t="shared" si="1117"/>
        <v>562.03709999999512</v>
      </c>
      <c r="T8929">
        <f t="shared" si="1118"/>
        <v>7.7099999995198232E-2</v>
      </c>
      <c r="U8929" s="5">
        <f t="shared" si="1119"/>
        <v>0</v>
      </c>
      <c r="V8929">
        <f t="shared" si="1120"/>
        <v>0</v>
      </c>
      <c r="W8929">
        <f t="shared" si="1121"/>
        <v>887.34569999999837</v>
      </c>
      <c r="X8929" s="6">
        <f t="shared" si="1122"/>
        <v>187.34569999999837</v>
      </c>
    </row>
    <row r="8930" spans="16:24" x14ac:dyDescent="0.25">
      <c r="P8930" s="10">
        <v>8921</v>
      </c>
      <c r="Q8930" s="2">
        <f t="shared" si="1115"/>
        <v>0.22304999999997951</v>
      </c>
      <c r="R8930" s="5">
        <f t="shared" si="1116"/>
        <v>700</v>
      </c>
      <c r="S8930" s="5">
        <f t="shared" si="1117"/>
        <v>562.03709999999512</v>
      </c>
      <c r="T8930">
        <f t="shared" si="1118"/>
        <v>7.7099999995198232E-2</v>
      </c>
      <c r="U8930" s="5">
        <f t="shared" si="1119"/>
        <v>0</v>
      </c>
      <c r="V8930">
        <f t="shared" si="1120"/>
        <v>0</v>
      </c>
      <c r="W8930">
        <f t="shared" si="1121"/>
        <v>887.34569999999837</v>
      </c>
      <c r="X8930" s="6">
        <f t="shared" si="1122"/>
        <v>187.34569999999837</v>
      </c>
    </row>
    <row r="8931" spans="16:24" x14ac:dyDescent="0.25">
      <c r="P8931" s="10">
        <v>8922</v>
      </c>
      <c r="Q8931" s="2">
        <f t="shared" si="1115"/>
        <v>0.22307499999997951</v>
      </c>
      <c r="R8931" s="5">
        <f t="shared" si="1116"/>
        <v>700</v>
      </c>
      <c r="S8931" s="5">
        <f t="shared" si="1117"/>
        <v>562.03709999999512</v>
      </c>
      <c r="T8931">
        <f t="shared" si="1118"/>
        <v>7.7099999995198232E-2</v>
      </c>
      <c r="U8931" s="5">
        <f t="shared" si="1119"/>
        <v>0</v>
      </c>
      <c r="V8931">
        <f t="shared" si="1120"/>
        <v>0</v>
      </c>
      <c r="W8931">
        <f t="shared" si="1121"/>
        <v>887.34569999999837</v>
      </c>
      <c r="X8931" s="6">
        <f t="shared" si="1122"/>
        <v>187.34569999999837</v>
      </c>
    </row>
    <row r="8932" spans="16:24" x14ac:dyDescent="0.25">
      <c r="P8932" s="10">
        <v>8923</v>
      </c>
      <c r="Q8932" s="2">
        <f t="shared" si="1115"/>
        <v>0.22309999999997951</v>
      </c>
      <c r="R8932" s="5">
        <f t="shared" si="1116"/>
        <v>700</v>
      </c>
      <c r="S8932" s="5">
        <f t="shared" si="1117"/>
        <v>562.03709999999512</v>
      </c>
      <c r="T8932">
        <f t="shared" si="1118"/>
        <v>7.7099999995198232E-2</v>
      </c>
      <c r="U8932" s="5">
        <f t="shared" si="1119"/>
        <v>0</v>
      </c>
      <c r="V8932">
        <f t="shared" si="1120"/>
        <v>0</v>
      </c>
      <c r="W8932">
        <f t="shared" si="1121"/>
        <v>887.34569999999837</v>
      </c>
      <c r="X8932" s="6">
        <f t="shared" si="1122"/>
        <v>187.34569999999837</v>
      </c>
    </row>
    <row r="8933" spans="16:24" x14ac:dyDescent="0.25">
      <c r="P8933" s="10">
        <v>8924</v>
      </c>
      <c r="Q8933" s="2">
        <f t="shared" si="1115"/>
        <v>0.22312499999997951</v>
      </c>
      <c r="R8933" s="5">
        <f t="shared" si="1116"/>
        <v>700</v>
      </c>
      <c r="S8933" s="5">
        <f t="shared" si="1117"/>
        <v>562.03709999999512</v>
      </c>
      <c r="T8933">
        <f t="shared" si="1118"/>
        <v>7.7099999995198232E-2</v>
      </c>
      <c r="U8933" s="5">
        <f t="shared" si="1119"/>
        <v>0</v>
      </c>
      <c r="V8933">
        <f t="shared" si="1120"/>
        <v>0</v>
      </c>
      <c r="W8933">
        <f t="shared" si="1121"/>
        <v>887.34569999999837</v>
      </c>
      <c r="X8933" s="6">
        <f t="shared" si="1122"/>
        <v>187.34569999999837</v>
      </c>
    </row>
    <row r="8934" spans="16:24" x14ac:dyDescent="0.25">
      <c r="P8934" s="10">
        <v>8925</v>
      </c>
      <c r="Q8934" s="2">
        <f t="shared" si="1115"/>
        <v>0.2231499999999795</v>
      </c>
      <c r="R8934" s="5">
        <f t="shared" si="1116"/>
        <v>700</v>
      </c>
      <c r="S8934" s="5">
        <f t="shared" si="1117"/>
        <v>562.03709999999512</v>
      </c>
      <c r="T8934">
        <f t="shared" si="1118"/>
        <v>7.7099999995198232E-2</v>
      </c>
      <c r="U8934" s="5">
        <f t="shared" si="1119"/>
        <v>0</v>
      </c>
      <c r="V8934">
        <f t="shared" si="1120"/>
        <v>0</v>
      </c>
      <c r="W8934">
        <f t="shared" si="1121"/>
        <v>887.34569999999837</v>
      </c>
      <c r="X8934" s="6">
        <f t="shared" si="1122"/>
        <v>187.34569999999837</v>
      </c>
    </row>
    <row r="8935" spans="16:24" x14ac:dyDescent="0.25">
      <c r="P8935" s="10">
        <v>8926</v>
      </c>
      <c r="Q8935" s="2">
        <f t="shared" si="1115"/>
        <v>0.2231749999999795</v>
      </c>
      <c r="R8935" s="5">
        <f t="shared" si="1116"/>
        <v>700</v>
      </c>
      <c r="S8935" s="5">
        <f t="shared" si="1117"/>
        <v>562.03709999999512</v>
      </c>
      <c r="T8935">
        <f t="shared" si="1118"/>
        <v>7.7099999995198232E-2</v>
      </c>
      <c r="U8935" s="5">
        <f t="shared" si="1119"/>
        <v>0</v>
      </c>
      <c r="V8935">
        <f t="shared" si="1120"/>
        <v>0</v>
      </c>
      <c r="W8935">
        <f t="shared" si="1121"/>
        <v>887.34569999999837</v>
      </c>
      <c r="X8935" s="6">
        <f t="shared" si="1122"/>
        <v>187.34569999999837</v>
      </c>
    </row>
    <row r="8936" spans="16:24" x14ac:dyDescent="0.25">
      <c r="P8936" s="10">
        <v>8927</v>
      </c>
      <c r="Q8936" s="2">
        <f t="shared" si="1115"/>
        <v>0.2231999999999795</v>
      </c>
      <c r="R8936" s="5">
        <f t="shared" si="1116"/>
        <v>700</v>
      </c>
      <c r="S8936" s="5">
        <f t="shared" si="1117"/>
        <v>562.03709999999512</v>
      </c>
      <c r="T8936">
        <f t="shared" si="1118"/>
        <v>7.7099999995198232E-2</v>
      </c>
      <c r="U8936" s="5">
        <f t="shared" si="1119"/>
        <v>0</v>
      </c>
      <c r="V8936">
        <f t="shared" si="1120"/>
        <v>0</v>
      </c>
      <c r="W8936">
        <f t="shared" si="1121"/>
        <v>887.34569999999837</v>
      </c>
      <c r="X8936" s="6">
        <f t="shared" si="1122"/>
        <v>187.34569999999837</v>
      </c>
    </row>
    <row r="8937" spans="16:24" x14ac:dyDescent="0.25">
      <c r="P8937" s="10">
        <v>8928</v>
      </c>
      <c r="Q8937" s="2">
        <f t="shared" si="1115"/>
        <v>0.2232249999999795</v>
      </c>
      <c r="R8937" s="5">
        <f t="shared" si="1116"/>
        <v>700</v>
      </c>
      <c r="S8937" s="5">
        <f t="shared" si="1117"/>
        <v>562.03709999999512</v>
      </c>
      <c r="T8937">
        <f t="shared" si="1118"/>
        <v>7.7099999995198232E-2</v>
      </c>
      <c r="U8937" s="5">
        <f t="shared" si="1119"/>
        <v>0</v>
      </c>
      <c r="V8937">
        <f t="shared" si="1120"/>
        <v>0</v>
      </c>
      <c r="W8937">
        <f t="shared" si="1121"/>
        <v>887.34569999999837</v>
      </c>
      <c r="X8937" s="6">
        <f t="shared" si="1122"/>
        <v>187.34569999999837</v>
      </c>
    </row>
    <row r="8938" spans="16:24" x14ac:dyDescent="0.25">
      <c r="P8938" s="10">
        <v>8929</v>
      </c>
      <c r="Q8938" s="2">
        <f t="shared" si="1115"/>
        <v>0.22324999999997949</v>
      </c>
      <c r="R8938" s="5">
        <f t="shared" si="1116"/>
        <v>700</v>
      </c>
      <c r="S8938" s="5">
        <f t="shared" si="1117"/>
        <v>562.03709999999512</v>
      </c>
      <c r="T8938">
        <f t="shared" si="1118"/>
        <v>7.7099999995198232E-2</v>
      </c>
      <c r="U8938" s="5">
        <f t="shared" si="1119"/>
        <v>0</v>
      </c>
      <c r="V8938">
        <f t="shared" si="1120"/>
        <v>0</v>
      </c>
      <c r="W8938">
        <f t="shared" si="1121"/>
        <v>887.34569999999837</v>
      </c>
      <c r="X8938" s="6">
        <f t="shared" si="1122"/>
        <v>187.34569999999837</v>
      </c>
    </row>
    <row r="8939" spans="16:24" x14ac:dyDescent="0.25">
      <c r="P8939" s="10">
        <v>8930</v>
      </c>
      <c r="Q8939" s="2">
        <f t="shared" si="1115"/>
        <v>0.22327499999997949</v>
      </c>
      <c r="R8939" s="5">
        <f t="shared" si="1116"/>
        <v>700</v>
      </c>
      <c r="S8939" s="5">
        <f t="shared" si="1117"/>
        <v>562.03709999999512</v>
      </c>
      <c r="T8939">
        <f t="shared" si="1118"/>
        <v>7.7099999995198232E-2</v>
      </c>
      <c r="U8939" s="5">
        <f t="shared" si="1119"/>
        <v>0</v>
      </c>
      <c r="V8939">
        <f t="shared" si="1120"/>
        <v>0</v>
      </c>
      <c r="W8939">
        <f t="shared" si="1121"/>
        <v>887.34569999999837</v>
      </c>
      <c r="X8939" s="6">
        <f t="shared" si="1122"/>
        <v>187.34569999999837</v>
      </c>
    </row>
    <row r="8940" spans="16:24" x14ac:dyDescent="0.25">
      <c r="P8940" s="10">
        <v>8931</v>
      </c>
      <c r="Q8940" s="2">
        <f t="shared" si="1115"/>
        <v>0.22329999999997949</v>
      </c>
      <c r="R8940" s="5">
        <f t="shared" si="1116"/>
        <v>700</v>
      </c>
      <c r="S8940" s="5">
        <f t="shared" si="1117"/>
        <v>562.03709999999512</v>
      </c>
      <c r="T8940">
        <f t="shared" si="1118"/>
        <v>7.7099999995198232E-2</v>
      </c>
      <c r="U8940" s="5">
        <f t="shared" si="1119"/>
        <v>0</v>
      </c>
      <c r="V8940">
        <f t="shared" si="1120"/>
        <v>0</v>
      </c>
      <c r="W8940">
        <f t="shared" si="1121"/>
        <v>887.34569999999837</v>
      </c>
      <c r="X8940" s="6">
        <f t="shared" si="1122"/>
        <v>187.34569999999837</v>
      </c>
    </row>
    <row r="8941" spans="16:24" x14ac:dyDescent="0.25">
      <c r="P8941" s="10">
        <v>8932</v>
      </c>
      <c r="Q8941" s="2">
        <f t="shared" si="1115"/>
        <v>0.22332499999997948</v>
      </c>
      <c r="R8941" s="5">
        <f t="shared" si="1116"/>
        <v>700</v>
      </c>
      <c r="S8941" s="5">
        <f t="shared" si="1117"/>
        <v>562.03709999999512</v>
      </c>
      <c r="T8941">
        <f t="shared" si="1118"/>
        <v>7.7099999995198232E-2</v>
      </c>
      <c r="U8941" s="5">
        <f t="shared" si="1119"/>
        <v>0</v>
      </c>
      <c r="V8941">
        <f t="shared" si="1120"/>
        <v>0</v>
      </c>
      <c r="W8941">
        <f t="shared" si="1121"/>
        <v>887.34569999999837</v>
      </c>
      <c r="X8941" s="6">
        <f t="shared" si="1122"/>
        <v>187.34569999999837</v>
      </c>
    </row>
    <row r="8942" spans="16:24" x14ac:dyDescent="0.25">
      <c r="P8942" s="10">
        <v>8933</v>
      </c>
      <c r="Q8942" s="2">
        <f t="shared" si="1115"/>
        <v>0.22334999999997948</v>
      </c>
      <c r="R8942" s="5">
        <f t="shared" si="1116"/>
        <v>700</v>
      </c>
      <c r="S8942" s="5">
        <f t="shared" si="1117"/>
        <v>562.03709999999512</v>
      </c>
      <c r="T8942">
        <f t="shared" si="1118"/>
        <v>7.7099999995198232E-2</v>
      </c>
      <c r="U8942" s="5">
        <f t="shared" si="1119"/>
        <v>0</v>
      </c>
      <c r="V8942">
        <f t="shared" si="1120"/>
        <v>0</v>
      </c>
      <c r="W8942">
        <f t="shared" si="1121"/>
        <v>887.34569999999837</v>
      </c>
      <c r="X8942" s="6">
        <f t="shared" si="1122"/>
        <v>187.34569999999837</v>
      </c>
    </row>
    <row r="8943" spans="16:24" x14ac:dyDescent="0.25">
      <c r="P8943" s="10">
        <v>8934</v>
      </c>
      <c r="Q8943" s="2">
        <f t="shared" si="1115"/>
        <v>0.22337499999997948</v>
      </c>
      <c r="R8943" s="5">
        <f t="shared" si="1116"/>
        <v>700</v>
      </c>
      <c r="S8943" s="5">
        <f t="shared" si="1117"/>
        <v>562.03709999999512</v>
      </c>
      <c r="T8943">
        <f t="shared" si="1118"/>
        <v>7.7099999995198232E-2</v>
      </c>
      <c r="U8943" s="5">
        <f t="shared" si="1119"/>
        <v>0</v>
      </c>
      <c r="V8943">
        <f t="shared" si="1120"/>
        <v>0</v>
      </c>
      <c r="W8943">
        <f t="shared" si="1121"/>
        <v>887.34569999999837</v>
      </c>
      <c r="X8943" s="6">
        <f t="shared" si="1122"/>
        <v>187.34569999999837</v>
      </c>
    </row>
    <row r="8944" spans="16:24" x14ac:dyDescent="0.25">
      <c r="P8944" s="10">
        <v>8935</v>
      </c>
      <c r="Q8944" s="2">
        <f t="shared" si="1115"/>
        <v>0.22339999999997948</v>
      </c>
      <c r="R8944" s="5">
        <f t="shared" si="1116"/>
        <v>700</v>
      </c>
      <c r="S8944" s="5">
        <f t="shared" si="1117"/>
        <v>562.03709999999512</v>
      </c>
      <c r="T8944">
        <f t="shared" si="1118"/>
        <v>7.7099999995198232E-2</v>
      </c>
      <c r="U8944" s="5">
        <f t="shared" si="1119"/>
        <v>0</v>
      </c>
      <c r="V8944">
        <f t="shared" si="1120"/>
        <v>0</v>
      </c>
      <c r="W8944">
        <f t="shared" si="1121"/>
        <v>887.34569999999837</v>
      </c>
      <c r="X8944" s="6">
        <f t="shared" si="1122"/>
        <v>187.34569999999837</v>
      </c>
    </row>
    <row r="8945" spans="16:24" x14ac:dyDescent="0.25">
      <c r="P8945" s="10">
        <v>8936</v>
      </c>
      <c r="Q8945" s="2">
        <f t="shared" si="1115"/>
        <v>0.22342499999997947</v>
      </c>
      <c r="R8945" s="5">
        <f t="shared" si="1116"/>
        <v>700</v>
      </c>
      <c r="S8945" s="5">
        <f t="shared" si="1117"/>
        <v>562.03709999999512</v>
      </c>
      <c r="T8945">
        <f t="shared" si="1118"/>
        <v>7.7099999995198232E-2</v>
      </c>
      <c r="U8945" s="5">
        <f t="shared" si="1119"/>
        <v>0</v>
      </c>
      <c r="V8945">
        <f t="shared" si="1120"/>
        <v>0</v>
      </c>
      <c r="W8945">
        <f t="shared" si="1121"/>
        <v>887.34569999999837</v>
      </c>
      <c r="X8945" s="6">
        <f t="shared" si="1122"/>
        <v>187.34569999999837</v>
      </c>
    </row>
    <row r="8946" spans="16:24" x14ac:dyDescent="0.25">
      <c r="P8946" s="10">
        <v>8937</v>
      </c>
      <c r="Q8946" s="2">
        <f t="shared" si="1115"/>
        <v>0.22344999999997947</v>
      </c>
      <c r="R8946" s="5">
        <f t="shared" si="1116"/>
        <v>700</v>
      </c>
      <c r="S8946" s="5">
        <f t="shared" si="1117"/>
        <v>562.03709999999512</v>
      </c>
      <c r="T8946">
        <f t="shared" si="1118"/>
        <v>7.7099999995198232E-2</v>
      </c>
      <c r="U8946" s="5">
        <f t="shared" si="1119"/>
        <v>0</v>
      </c>
      <c r="V8946">
        <f t="shared" si="1120"/>
        <v>0</v>
      </c>
      <c r="W8946">
        <f t="shared" si="1121"/>
        <v>887.34569999999837</v>
      </c>
      <c r="X8946" s="6">
        <f t="shared" si="1122"/>
        <v>187.34569999999837</v>
      </c>
    </row>
    <row r="8947" spans="16:24" x14ac:dyDescent="0.25">
      <c r="P8947" s="10">
        <v>8938</v>
      </c>
      <c r="Q8947" s="2">
        <f t="shared" si="1115"/>
        <v>0.22347499999997947</v>
      </c>
      <c r="R8947" s="5">
        <f t="shared" si="1116"/>
        <v>700</v>
      </c>
      <c r="S8947" s="5">
        <f t="shared" si="1117"/>
        <v>562.03709999999512</v>
      </c>
      <c r="T8947">
        <f t="shared" si="1118"/>
        <v>7.7099999995198232E-2</v>
      </c>
      <c r="U8947" s="5">
        <f t="shared" si="1119"/>
        <v>0</v>
      </c>
      <c r="V8947">
        <f t="shared" si="1120"/>
        <v>0</v>
      </c>
      <c r="W8947">
        <f t="shared" si="1121"/>
        <v>887.34569999999837</v>
      </c>
      <c r="X8947" s="6">
        <f t="shared" si="1122"/>
        <v>187.34569999999837</v>
      </c>
    </row>
    <row r="8948" spans="16:24" x14ac:dyDescent="0.25">
      <c r="P8948" s="10">
        <v>8939</v>
      </c>
      <c r="Q8948" s="2">
        <f t="shared" si="1115"/>
        <v>0.22349999999997947</v>
      </c>
      <c r="R8948" s="5">
        <f t="shared" si="1116"/>
        <v>700</v>
      </c>
      <c r="S8948" s="5">
        <f t="shared" si="1117"/>
        <v>562.03709999999512</v>
      </c>
      <c r="T8948">
        <f t="shared" si="1118"/>
        <v>7.7099999995198232E-2</v>
      </c>
      <c r="U8948" s="5">
        <f t="shared" si="1119"/>
        <v>0</v>
      </c>
      <c r="V8948">
        <f t="shared" si="1120"/>
        <v>0</v>
      </c>
      <c r="W8948">
        <f t="shared" si="1121"/>
        <v>887.34569999999837</v>
      </c>
      <c r="X8948" s="6">
        <f t="shared" si="1122"/>
        <v>187.34569999999837</v>
      </c>
    </row>
    <row r="8949" spans="16:24" x14ac:dyDescent="0.25">
      <c r="P8949" s="10">
        <v>8940</v>
      </c>
      <c r="Q8949" s="2">
        <f t="shared" si="1115"/>
        <v>0.22352499999997946</v>
      </c>
      <c r="R8949" s="5">
        <f t="shared" si="1116"/>
        <v>700</v>
      </c>
      <c r="S8949" s="5">
        <f t="shared" si="1117"/>
        <v>562.03709999999512</v>
      </c>
      <c r="T8949">
        <f t="shared" si="1118"/>
        <v>7.7099999995198232E-2</v>
      </c>
      <c r="U8949" s="5">
        <f t="shared" si="1119"/>
        <v>0</v>
      </c>
      <c r="V8949">
        <f t="shared" si="1120"/>
        <v>0</v>
      </c>
      <c r="W8949">
        <f t="shared" si="1121"/>
        <v>887.34569999999837</v>
      </c>
      <c r="X8949" s="6">
        <f t="shared" si="1122"/>
        <v>187.34569999999837</v>
      </c>
    </row>
    <row r="8950" spans="16:24" x14ac:dyDescent="0.25">
      <c r="P8950" s="10">
        <v>8941</v>
      </c>
      <c r="Q8950" s="2">
        <f t="shared" si="1115"/>
        <v>0.22354999999997946</v>
      </c>
      <c r="R8950" s="5">
        <f t="shared" si="1116"/>
        <v>700</v>
      </c>
      <c r="S8950" s="5">
        <f t="shared" si="1117"/>
        <v>562.03709999999512</v>
      </c>
      <c r="T8950">
        <f t="shared" si="1118"/>
        <v>7.7099999995198232E-2</v>
      </c>
      <c r="U8950" s="5">
        <f t="shared" si="1119"/>
        <v>0</v>
      </c>
      <c r="V8950">
        <f t="shared" si="1120"/>
        <v>0</v>
      </c>
      <c r="W8950">
        <f t="shared" si="1121"/>
        <v>887.34569999999837</v>
      </c>
      <c r="X8950" s="6">
        <f t="shared" si="1122"/>
        <v>187.34569999999837</v>
      </c>
    </row>
    <row r="8951" spans="16:24" x14ac:dyDescent="0.25">
      <c r="P8951" s="10">
        <v>8942</v>
      </c>
      <c r="Q8951" s="2">
        <f t="shared" si="1115"/>
        <v>0.22357499999997946</v>
      </c>
      <c r="R8951" s="5">
        <f t="shared" si="1116"/>
        <v>700</v>
      </c>
      <c r="S8951" s="5">
        <f t="shared" si="1117"/>
        <v>562.03709999999512</v>
      </c>
      <c r="T8951">
        <f t="shared" si="1118"/>
        <v>7.7099999995198232E-2</v>
      </c>
      <c r="U8951" s="5">
        <f t="shared" si="1119"/>
        <v>0</v>
      </c>
      <c r="V8951">
        <f t="shared" si="1120"/>
        <v>0</v>
      </c>
      <c r="W8951">
        <f t="shared" si="1121"/>
        <v>887.34569999999837</v>
      </c>
      <c r="X8951" s="6">
        <f t="shared" si="1122"/>
        <v>187.34569999999837</v>
      </c>
    </row>
    <row r="8952" spans="16:24" x14ac:dyDescent="0.25">
      <c r="P8952" s="10">
        <v>8943</v>
      </c>
      <c r="Q8952" s="2">
        <f t="shared" si="1115"/>
        <v>0.22359999999997945</v>
      </c>
      <c r="R8952" s="5">
        <f t="shared" si="1116"/>
        <v>700</v>
      </c>
      <c r="S8952" s="5">
        <f t="shared" si="1117"/>
        <v>562.03709999999512</v>
      </c>
      <c r="T8952">
        <f t="shared" si="1118"/>
        <v>7.7099999995198232E-2</v>
      </c>
      <c r="U8952" s="5">
        <f t="shared" si="1119"/>
        <v>0</v>
      </c>
      <c r="V8952">
        <f t="shared" si="1120"/>
        <v>0</v>
      </c>
      <c r="W8952">
        <f t="shared" si="1121"/>
        <v>887.34569999999837</v>
      </c>
      <c r="X8952" s="6">
        <f t="shared" si="1122"/>
        <v>187.34569999999837</v>
      </c>
    </row>
    <row r="8953" spans="16:24" x14ac:dyDescent="0.25">
      <c r="P8953" s="10">
        <v>8944</v>
      </c>
      <c r="Q8953" s="2">
        <f t="shared" si="1115"/>
        <v>0.22362499999997945</v>
      </c>
      <c r="R8953" s="5">
        <f t="shared" si="1116"/>
        <v>700</v>
      </c>
      <c r="S8953" s="5">
        <f t="shared" si="1117"/>
        <v>562.03709999999512</v>
      </c>
      <c r="T8953">
        <f t="shared" si="1118"/>
        <v>7.7099999995198232E-2</v>
      </c>
      <c r="U8953" s="5">
        <f t="shared" si="1119"/>
        <v>0</v>
      </c>
      <c r="V8953">
        <f t="shared" si="1120"/>
        <v>0</v>
      </c>
      <c r="W8953">
        <f t="shared" si="1121"/>
        <v>887.34569999999837</v>
      </c>
      <c r="X8953" s="6">
        <f t="shared" si="1122"/>
        <v>187.34569999999837</v>
      </c>
    </row>
    <row r="8954" spans="16:24" x14ac:dyDescent="0.25">
      <c r="P8954" s="10">
        <v>8945</v>
      </c>
      <c r="Q8954" s="2">
        <f t="shared" si="1115"/>
        <v>0.22364999999997945</v>
      </c>
      <c r="R8954" s="5">
        <f t="shared" si="1116"/>
        <v>700</v>
      </c>
      <c r="S8954" s="5">
        <f t="shared" si="1117"/>
        <v>562.03709999999512</v>
      </c>
      <c r="T8954">
        <f t="shared" si="1118"/>
        <v>7.7099999995198232E-2</v>
      </c>
      <c r="U8954" s="5">
        <f t="shared" si="1119"/>
        <v>0</v>
      </c>
      <c r="V8954">
        <f t="shared" si="1120"/>
        <v>0</v>
      </c>
      <c r="W8954">
        <f t="shared" si="1121"/>
        <v>887.34569999999837</v>
      </c>
      <c r="X8954" s="6">
        <f t="shared" si="1122"/>
        <v>187.34569999999837</v>
      </c>
    </row>
    <row r="8955" spans="16:24" x14ac:dyDescent="0.25">
      <c r="P8955" s="10">
        <v>8946</v>
      </c>
      <c r="Q8955" s="2">
        <f t="shared" si="1115"/>
        <v>0.22367499999997945</v>
      </c>
      <c r="R8955" s="5">
        <f t="shared" si="1116"/>
        <v>700</v>
      </c>
      <c r="S8955" s="5">
        <f t="shared" si="1117"/>
        <v>562.03709999999512</v>
      </c>
      <c r="T8955">
        <f t="shared" si="1118"/>
        <v>7.7099999995198232E-2</v>
      </c>
      <c r="U8955" s="5">
        <f t="shared" si="1119"/>
        <v>0</v>
      </c>
      <c r="V8955">
        <f t="shared" si="1120"/>
        <v>0</v>
      </c>
      <c r="W8955">
        <f t="shared" si="1121"/>
        <v>887.34569999999837</v>
      </c>
      <c r="X8955" s="6">
        <f t="shared" si="1122"/>
        <v>187.34569999999837</v>
      </c>
    </row>
    <row r="8956" spans="16:24" x14ac:dyDescent="0.25">
      <c r="P8956" s="10">
        <v>8947</v>
      </c>
      <c r="Q8956" s="2">
        <f t="shared" si="1115"/>
        <v>0.22369999999997944</v>
      </c>
      <c r="R8956" s="5">
        <f t="shared" si="1116"/>
        <v>700</v>
      </c>
      <c r="S8956" s="5">
        <f t="shared" si="1117"/>
        <v>562.03709999999512</v>
      </c>
      <c r="T8956">
        <f t="shared" si="1118"/>
        <v>7.7099999995198232E-2</v>
      </c>
      <c r="U8956" s="5">
        <f t="shared" si="1119"/>
        <v>0</v>
      </c>
      <c r="V8956">
        <f t="shared" si="1120"/>
        <v>0</v>
      </c>
      <c r="W8956">
        <f t="shared" si="1121"/>
        <v>887.34569999999837</v>
      </c>
      <c r="X8956" s="6">
        <f t="shared" si="1122"/>
        <v>187.34569999999837</v>
      </c>
    </row>
    <row r="8957" spans="16:24" x14ac:dyDescent="0.25">
      <c r="P8957" s="10">
        <v>8948</v>
      </c>
      <c r="Q8957" s="2">
        <f t="shared" si="1115"/>
        <v>0.22372499999997944</v>
      </c>
      <c r="R8957" s="5">
        <f t="shared" si="1116"/>
        <v>700</v>
      </c>
      <c r="S8957" s="5">
        <f t="shared" si="1117"/>
        <v>562.03709999999512</v>
      </c>
      <c r="T8957">
        <f t="shared" si="1118"/>
        <v>7.7099999995198232E-2</v>
      </c>
      <c r="U8957" s="5">
        <f t="shared" si="1119"/>
        <v>0</v>
      </c>
      <c r="V8957">
        <f t="shared" si="1120"/>
        <v>0</v>
      </c>
      <c r="W8957">
        <f t="shared" si="1121"/>
        <v>887.34569999999837</v>
      </c>
      <c r="X8957" s="6">
        <f t="shared" si="1122"/>
        <v>187.34569999999837</v>
      </c>
    </row>
    <row r="8958" spans="16:24" x14ac:dyDescent="0.25">
      <c r="P8958" s="10">
        <v>8949</v>
      </c>
      <c r="Q8958" s="2">
        <f t="shared" si="1115"/>
        <v>0.22374999999997944</v>
      </c>
      <c r="R8958" s="5">
        <f t="shared" si="1116"/>
        <v>700</v>
      </c>
      <c r="S8958" s="5">
        <f t="shared" si="1117"/>
        <v>562.03709999999512</v>
      </c>
      <c r="T8958">
        <f t="shared" si="1118"/>
        <v>7.7099999995198232E-2</v>
      </c>
      <c r="U8958" s="5">
        <f t="shared" si="1119"/>
        <v>0</v>
      </c>
      <c r="V8958">
        <f t="shared" si="1120"/>
        <v>0</v>
      </c>
      <c r="W8958">
        <f t="shared" si="1121"/>
        <v>887.34569999999837</v>
      </c>
      <c r="X8958" s="6">
        <f t="shared" si="1122"/>
        <v>187.34569999999837</v>
      </c>
    </row>
    <row r="8959" spans="16:24" x14ac:dyDescent="0.25">
      <c r="P8959" s="10">
        <v>8950</v>
      </c>
      <c r="Q8959" s="2">
        <f t="shared" si="1115"/>
        <v>0.22377499999997943</v>
      </c>
      <c r="R8959" s="5">
        <f t="shared" si="1116"/>
        <v>700</v>
      </c>
      <c r="S8959" s="5">
        <f t="shared" si="1117"/>
        <v>562.03709999999512</v>
      </c>
      <c r="T8959">
        <f t="shared" si="1118"/>
        <v>7.7099999995198232E-2</v>
      </c>
      <c r="U8959" s="5">
        <f t="shared" si="1119"/>
        <v>0</v>
      </c>
      <c r="V8959">
        <f t="shared" si="1120"/>
        <v>0</v>
      </c>
      <c r="W8959">
        <f t="shared" si="1121"/>
        <v>887.34569999999837</v>
      </c>
      <c r="X8959" s="6">
        <f t="shared" si="1122"/>
        <v>187.34569999999837</v>
      </c>
    </row>
    <row r="8960" spans="16:24" x14ac:dyDescent="0.25">
      <c r="P8960" s="10">
        <v>8951</v>
      </c>
      <c r="Q8960" s="2">
        <f t="shared" si="1115"/>
        <v>0.22379999999997943</v>
      </c>
      <c r="R8960" s="5">
        <f t="shared" si="1116"/>
        <v>700</v>
      </c>
      <c r="S8960" s="5">
        <f t="shared" si="1117"/>
        <v>562.03709999999512</v>
      </c>
      <c r="T8960">
        <f t="shared" si="1118"/>
        <v>7.7099999995198232E-2</v>
      </c>
      <c r="U8960" s="5">
        <f t="shared" si="1119"/>
        <v>0</v>
      </c>
      <c r="V8960">
        <f t="shared" si="1120"/>
        <v>0</v>
      </c>
      <c r="W8960">
        <f t="shared" si="1121"/>
        <v>887.34569999999837</v>
      </c>
      <c r="X8960" s="6">
        <f t="shared" si="1122"/>
        <v>187.34569999999837</v>
      </c>
    </row>
    <row r="8961" spans="16:24" x14ac:dyDescent="0.25">
      <c r="P8961" s="10">
        <v>8952</v>
      </c>
      <c r="Q8961" s="2">
        <f t="shared" si="1115"/>
        <v>0.22382499999997943</v>
      </c>
      <c r="R8961" s="5">
        <f t="shared" si="1116"/>
        <v>700</v>
      </c>
      <c r="S8961" s="5">
        <f t="shared" si="1117"/>
        <v>562.03709999999512</v>
      </c>
      <c r="T8961">
        <f t="shared" si="1118"/>
        <v>7.7099999995198232E-2</v>
      </c>
      <c r="U8961" s="5">
        <f t="shared" si="1119"/>
        <v>0</v>
      </c>
      <c r="V8961">
        <f t="shared" si="1120"/>
        <v>0</v>
      </c>
      <c r="W8961">
        <f t="shared" si="1121"/>
        <v>887.34569999999837</v>
      </c>
      <c r="X8961" s="6">
        <f t="shared" si="1122"/>
        <v>187.34569999999837</v>
      </c>
    </row>
    <row r="8962" spans="16:24" x14ac:dyDescent="0.25">
      <c r="P8962" s="10">
        <v>8953</v>
      </c>
      <c r="Q8962" s="2">
        <f t="shared" si="1115"/>
        <v>0.22384999999997943</v>
      </c>
      <c r="R8962" s="5">
        <f t="shared" si="1116"/>
        <v>700</v>
      </c>
      <c r="S8962" s="5">
        <f t="shared" si="1117"/>
        <v>562.03709999999512</v>
      </c>
      <c r="T8962">
        <f t="shared" si="1118"/>
        <v>7.7099999995198232E-2</v>
      </c>
      <c r="U8962" s="5">
        <f t="shared" si="1119"/>
        <v>0</v>
      </c>
      <c r="V8962">
        <f t="shared" si="1120"/>
        <v>0</v>
      </c>
      <c r="W8962">
        <f t="shared" si="1121"/>
        <v>887.34569999999837</v>
      </c>
      <c r="X8962" s="6">
        <f t="shared" si="1122"/>
        <v>187.34569999999837</v>
      </c>
    </row>
    <row r="8963" spans="16:24" x14ac:dyDescent="0.25">
      <c r="P8963" s="10">
        <v>8954</v>
      </c>
      <c r="Q8963" s="2">
        <f t="shared" si="1115"/>
        <v>0.22387499999997942</v>
      </c>
      <c r="R8963" s="5">
        <f t="shared" si="1116"/>
        <v>700</v>
      </c>
      <c r="S8963" s="5">
        <f t="shared" si="1117"/>
        <v>562.03709999999512</v>
      </c>
      <c r="T8963">
        <f t="shared" si="1118"/>
        <v>7.7099999995198232E-2</v>
      </c>
      <c r="U8963" s="5">
        <f t="shared" si="1119"/>
        <v>0</v>
      </c>
      <c r="V8963">
        <f t="shared" si="1120"/>
        <v>0</v>
      </c>
      <c r="W8963">
        <f t="shared" si="1121"/>
        <v>887.34569999999837</v>
      </c>
      <c r="X8963" s="6">
        <f t="shared" si="1122"/>
        <v>187.34569999999837</v>
      </c>
    </row>
    <row r="8964" spans="16:24" x14ac:dyDescent="0.25">
      <c r="P8964" s="10">
        <v>8955</v>
      </c>
      <c r="Q8964" s="2">
        <f t="shared" si="1115"/>
        <v>0.22389999999997942</v>
      </c>
      <c r="R8964" s="5">
        <f t="shared" si="1116"/>
        <v>700</v>
      </c>
      <c r="S8964" s="5">
        <f t="shared" si="1117"/>
        <v>562.03709999999512</v>
      </c>
      <c r="T8964">
        <f t="shared" si="1118"/>
        <v>7.7099999995198232E-2</v>
      </c>
      <c r="U8964" s="5">
        <f t="shared" si="1119"/>
        <v>0</v>
      </c>
      <c r="V8964">
        <f t="shared" si="1120"/>
        <v>0</v>
      </c>
      <c r="W8964">
        <f t="shared" si="1121"/>
        <v>887.34569999999837</v>
      </c>
      <c r="X8964" s="6">
        <f t="shared" si="1122"/>
        <v>187.34569999999837</v>
      </c>
    </row>
    <row r="8965" spans="16:24" x14ac:dyDescent="0.25">
      <c r="P8965" s="10">
        <v>8956</v>
      </c>
      <c r="Q8965" s="2">
        <f t="shared" si="1115"/>
        <v>0.22392499999997942</v>
      </c>
      <c r="R8965" s="5">
        <f t="shared" si="1116"/>
        <v>700</v>
      </c>
      <c r="S8965" s="5">
        <f t="shared" si="1117"/>
        <v>562.03709999999512</v>
      </c>
      <c r="T8965">
        <f t="shared" si="1118"/>
        <v>7.7099999995198232E-2</v>
      </c>
      <c r="U8965" s="5">
        <f t="shared" si="1119"/>
        <v>0</v>
      </c>
      <c r="V8965">
        <f t="shared" si="1120"/>
        <v>0</v>
      </c>
      <c r="W8965">
        <f t="shared" si="1121"/>
        <v>887.34569999999837</v>
      </c>
      <c r="X8965" s="6">
        <f t="shared" si="1122"/>
        <v>187.34569999999837</v>
      </c>
    </row>
    <row r="8966" spans="16:24" x14ac:dyDescent="0.25">
      <c r="P8966" s="10">
        <v>8957</v>
      </c>
      <c r="Q8966" s="2">
        <f t="shared" si="1115"/>
        <v>0.22394999999997942</v>
      </c>
      <c r="R8966" s="5">
        <f t="shared" si="1116"/>
        <v>700</v>
      </c>
      <c r="S8966" s="5">
        <f t="shared" si="1117"/>
        <v>562.03709999999512</v>
      </c>
      <c r="T8966">
        <f t="shared" si="1118"/>
        <v>7.7099999995198232E-2</v>
      </c>
      <c r="U8966" s="5">
        <f t="shared" si="1119"/>
        <v>0</v>
      </c>
      <c r="V8966">
        <f t="shared" si="1120"/>
        <v>0</v>
      </c>
      <c r="W8966">
        <f t="shared" si="1121"/>
        <v>887.34569999999837</v>
      </c>
      <c r="X8966" s="6">
        <f t="shared" si="1122"/>
        <v>187.34569999999837</v>
      </c>
    </row>
    <row r="8967" spans="16:24" x14ac:dyDescent="0.25">
      <c r="P8967" s="10">
        <v>8958</v>
      </c>
      <c r="Q8967" s="2">
        <f t="shared" si="1115"/>
        <v>0.22397499999997941</v>
      </c>
      <c r="R8967" s="5">
        <f t="shared" si="1116"/>
        <v>700</v>
      </c>
      <c r="S8967" s="5">
        <f t="shared" si="1117"/>
        <v>562.03709999999512</v>
      </c>
      <c r="T8967">
        <f t="shared" si="1118"/>
        <v>7.7099999995198232E-2</v>
      </c>
      <c r="U8967" s="5">
        <f t="shared" si="1119"/>
        <v>0</v>
      </c>
      <c r="V8967">
        <f t="shared" si="1120"/>
        <v>0</v>
      </c>
      <c r="W8967">
        <f t="shared" si="1121"/>
        <v>887.34569999999837</v>
      </c>
      <c r="X8967" s="6">
        <f t="shared" si="1122"/>
        <v>187.34569999999837</v>
      </c>
    </row>
    <row r="8968" spans="16:24" x14ac:dyDescent="0.25">
      <c r="P8968" s="10">
        <v>8959</v>
      </c>
      <c r="Q8968" s="2">
        <f t="shared" si="1115"/>
        <v>0.22399999999997941</v>
      </c>
      <c r="R8968" s="5">
        <f t="shared" si="1116"/>
        <v>700</v>
      </c>
      <c r="S8968" s="5">
        <f t="shared" si="1117"/>
        <v>562.03709999999512</v>
      </c>
      <c r="T8968">
        <f t="shared" si="1118"/>
        <v>7.7099999995198232E-2</v>
      </c>
      <c r="U8968" s="5">
        <f t="shared" si="1119"/>
        <v>0</v>
      </c>
      <c r="V8968">
        <f t="shared" si="1120"/>
        <v>0</v>
      </c>
      <c r="W8968">
        <f t="shared" si="1121"/>
        <v>887.34569999999837</v>
      </c>
      <c r="X8968" s="6">
        <f t="shared" si="1122"/>
        <v>187.34569999999837</v>
      </c>
    </row>
    <row r="8969" spans="16:24" x14ac:dyDescent="0.25">
      <c r="P8969" s="10">
        <v>8960</v>
      </c>
      <c r="Q8969" s="2">
        <f t="shared" ref="Q8969:Q9032" si="1123">+Q8968+$M$3</f>
        <v>0.22402499999997941</v>
      </c>
      <c r="R8969" s="5">
        <f t="shared" si="1116"/>
        <v>700</v>
      </c>
      <c r="S8969" s="5">
        <f t="shared" si="1117"/>
        <v>562.03709999999512</v>
      </c>
      <c r="T8969">
        <f t="shared" si="1118"/>
        <v>7.7099999995198232E-2</v>
      </c>
      <c r="U8969" s="5">
        <f t="shared" si="1119"/>
        <v>0</v>
      </c>
      <c r="V8969">
        <f t="shared" si="1120"/>
        <v>0</v>
      </c>
      <c r="W8969">
        <f t="shared" si="1121"/>
        <v>887.34569999999837</v>
      </c>
      <c r="X8969" s="6">
        <f t="shared" si="1122"/>
        <v>187.34569999999837</v>
      </c>
    </row>
    <row r="8970" spans="16:24" x14ac:dyDescent="0.25">
      <c r="P8970" s="10">
        <v>8961</v>
      </c>
      <c r="Q8970" s="2">
        <f t="shared" si="1123"/>
        <v>0.2240499999999794</v>
      </c>
      <c r="R8970" s="5">
        <f t="shared" ref="R8970:R9033" si="1124">R8969+U8969</f>
        <v>700</v>
      </c>
      <c r="S8970" s="5">
        <f t="shared" ref="S8970:S9033" si="1125">S8969+V8969</f>
        <v>562.03709999999512</v>
      </c>
      <c r="T8970">
        <f t="shared" ref="T8970:T9033" si="1126">S8970-$B$5*R8970</f>
        <v>7.7099999995198232E-2</v>
      </c>
      <c r="U8970" s="5">
        <f t="shared" ref="U8970:U9033" si="1127">IF(T8970&lt;0,$D$11*$M$4+$E$11*$M$3,$D$17*$M$4+$E$17*$M$3)</f>
        <v>0</v>
      </c>
      <c r="V8970">
        <f t="shared" ref="V8970:V9033" si="1128">IF(T8970&lt;0,$D$12*$M$4+$E$12*$M$3,$D$18*$M$4+$E$18*$M$3)</f>
        <v>0</v>
      </c>
      <c r="W8970">
        <f t="shared" ref="W8970:W9033" si="1129">R8970+S8970/3</f>
        <v>887.34569999999837</v>
      </c>
      <c r="X8970" s="6">
        <f t="shared" ref="X8970:X9033" si="1130">W8970-R8970</f>
        <v>187.34569999999837</v>
      </c>
    </row>
    <row r="8971" spans="16:24" x14ac:dyDescent="0.25">
      <c r="P8971" s="10">
        <v>8962</v>
      </c>
      <c r="Q8971" s="2">
        <f t="shared" si="1123"/>
        <v>0.2240749999999794</v>
      </c>
      <c r="R8971" s="5">
        <f t="shared" si="1124"/>
        <v>700</v>
      </c>
      <c r="S8971" s="5">
        <f t="shared" si="1125"/>
        <v>562.03709999999512</v>
      </c>
      <c r="T8971">
        <f t="shared" si="1126"/>
        <v>7.7099999995198232E-2</v>
      </c>
      <c r="U8971" s="5">
        <f t="shared" si="1127"/>
        <v>0</v>
      </c>
      <c r="V8971">
        <f t="shared" si="1128"/>
        <v>0</v>
      </c>
      <c r="W8971">
        <f t="shared" si="1129"/>
        <v>887.34569999999837</v>
      </c>
      <c r="X8971" s="6">
        <f t="shared" si="1130"/>
        <v>187.34569999999837</v>
      </c>
    </row>
    <row r="8972" spans="16:24" x14ac:dyDescent="0.25">
      <c r="P8972" s="10">
        <v>8963</v>
      </c>
      <c r="Q8972" s="2">
        <f t="shared" si="1123"/>
        <v>0.2240999999999794</v>
      </c>
      <c r="R8972" s="5">
        <f t="shared" si="1124"/>
        <v>700</v>
      </c>
      <c r="S8972" s="5">
        <f t="shared" si="1125"/>
        <v>562.03709999999512</v>
      </c>
      <c r="T8972">
        <f t="shared" si="1126"/>
        <v>7.7099999995198232E-2</v>
      </c>
      <c r="U8972" s="5">
        <f t="shared" si="1127"/>
        <v>0</v>
      </c>
      <c r="V8972">
        <f t="shared" si="1128"/>
        <v>0</v>
      </c>
      <c r="W8972">
        <f t="shared" si="1129"/>
        <v>887.34569999999837</v>
      </c>
      <c r="X8972" s="6">
        <f t="shared" si="1130"/>
        <v>187.34569999999837</v>
      </c>
    </row>
    <row r="8973" spans="16:24" x14ac:dyDescent="0.25">
      <c r="P8973" s="10">
        <v>8964</v>
      </c>
      <c r="Q8973" s="2">
        <f t="shared" si="1123"/>
        <v>0.2241249999999794</v>
      </c>
      <c r="R8973" s="5">
        <f t="shared" si="1124"/>
        <v>700</v>
      </c>
      <c r="S8973" s="5">
        <f t="shared" si="1125"/>
        <v>562.03709999999512</v>
      </c>
      <c r="T8973">
        <f t="shared" si="1126"/>
        <v>7.7099999995198232E-2</v>
      </c>
      <c r="U8973" s="5">
        <f t="shared" si="1127"/>
        <v>0</v>
      </c>
      <c r="V8973">
        <f t="shared" si="1128"/>
        <v>0</v>
      </c>
      <c r="W8973">
        <f t="shared" si="1129"/>
        <v>887.34569999999837</v>
      </c>
      <c r="X8973" s="6">
        <f t="shared" si="1130"/>
        <v>187.34569999999837</v>
      </c>
    </row>
    <row r="8974" spans="16:24" x14ac:dyDescent="0.25">
      <c r="P8974" s="10">
        <v>8965</v>
      </c>
      <c r="Q8974" s="2">
        <f t="shared" si="1123"/>
        <v>0.22414999999997939</v>
      </c>
      <c r="R8974" s="5">
        <f t="shared" si="1124"/>
        <v>700</v>
      </c>
      <c r="S8974" s="5">
        <f t="shared" si="1125"/>
        <v>562.03709999999512</v>
      </c>
      <c r="T8974">
        <f t="shared" si="1126"/>
        <v>7.7099999995198232E-2</v>
      </c>
      <c r="U8974" s="5">
        <f t="shared" si="1127"/>
        <v>0</v>
      </c>
      <c r="V8974">
        <f t="shared" si="1128"/>
        <v>0</v>
      </c>
      <c r="W8974">
        <f t="shared" si="1129"/>
        <v>887.34569999999837</v>
      </c>
      <c r="X8974" s="6">
        <f t="shared" si="1130"/>
        <v>187.34569999999837</v>
      </c>
    </row>
    <row r="8975" spans="16:24" x14ac:dyDescent="0.25">
      <c r="P8975" s="10">
        <v>8966</v>
      </c>
      <c r="Q8975" s="2">
        <f t="shared" si="1123"/>
        <v>0.22417499999997939</v>
      </c>
      <c r="R8975" s="5">
        <f t="shared" si="1124"/>
        <v>700</v>
      </c>
      <c r="S8975" s="5">
        <f t="shared" si="1125"/>
        <v>562.03709999999512</v>
      </c>
      <c r="T8975">
        <f t="shared" si="1126"/>
        <v>7.7099999995198232E-2</v>
      </c>
      <c r="U8975" s="5">
        <f t="shared" si="1127"/>
        <v>0</v>
      </c>
      <c r="V8975">
        <f t="shared" si="1128"/>
        <v>0</v>
      </c>
      <c r="W8975">
        <f t="shared" si="1129"/>
        <v>887.34569999999837</v>
      </c>
      <c r="X8975" s="6">
        <f t="shared" si="1130"/>
        <v>187.34569999999837</v>
      </c>
    </row>
    <row r="8976" spans="16:24" x14ac:dyDescent="0.25">
      <c r="P8976" s="10">
        <v>8967</v>
      </c>
      <c r="Q8976" s="2">
        <f t="shared" si="1123"/>
        <v>0.22419999999997939</v>
      </c>
      <c r="R8976" s="5">
        <f t="shared" si="1124"/>
        <v>700</v>
      </c>
      <c r="S8976" s="5">
        <f t="shared" si="1125"/>
        <v>562.03709999999512</v>
      </c>
      <c r="T8976">
        <f t="shared" si="1126"/>
        <v>7.7099999995198232E-2</v>
      </c>
      <c r="U8976" s="5">
        <f t="shared" si="1127"/>
        <v>0</v>
      </c>
      <c r="V8976">
        <f t="shared" si="1128"/>
        <v>0</v>
      </c>
      <c r="W8976">
        <f t="shared" si="1129"/>
        <v>887.34569999999837</v>
      </c>
      <c r="X8976" s="6">
        <f t="shared" si="1130"/>
        <v>187.34569999999837</v>
      </c>
    </row>
    <row r="8977" spans="16:24" x14ac:dyDescent="0.25">
      <c r="P8977" s="10">
        <v>8968</v>
      </c>
      <c r="Q8977" s="2">
        <f t="shared" si="1123"/>
        <v>0.22422499999997939</v>
      </c>
      <c r="R8977" s="5">
        <f t="shared" si="1124"/>
        <v>700</v>
      </c>
      <c r="S8977" s="5">
        <f t="shared" si="1125"/>
        <v>562.03709999999512</v>
      </c>
      <c r="T8977">
        <f t="shared" si="1126"/>
        <v>7.7099999995198232E-2</v>
      </c>
      <c r="U8977" s="5">
        <f t="shared" si="1127"/>
        <v>0</v>
      </c>
      <c r="V8977">
        <f t="shared" si="1128"/>
        <v>0</v>
      </c>
      <c r="W8977">
        <f t="shared" si="1129"/>
        <v>887.34569999999837</v>
      </c>
      <c r="X8977" s="6">
        <f t="shared" si="1130"/>
        <v>187.34569999999837</v>
      </c>
    </row>
    <row r="8978" spans="16:24" x14ac:dyDescent="0.25">
      <c r="P8978" s="10">
        <v>8969</v>
      </c>
      <c r="Q8978" s="2">
        <f t="shared" si="1123"/>
        <v>0.22424999999997938</v>
      </c>
      <c r="R8978" s="5">
        <f t="shared" si="1124"/>
        <v>700</v>
      </c>
      <c r="S8978" s="5">
        <f t="shared" si="1125"/>
        <v>562.03709999999512</v>
      </c>
      <c r="T8978">
        <f t="shared" si="1126"/>
        <v>7.7099999995198232E-2</v>
      </c>
      <c r="U8978" s="5">
        <f t="shared" si="1127"/>
        <v>0</v>
      </c>
      <c r="V8978">
        <f t="shared" si="1128"/>
        <v>0</v>
      </c>
      <c r="W8978">
        <f t="shared" si="1129"/>
        <v>887.34569999999837</v>
      </c>
      <c r="X8978" s="6">
        <f t="shared" si="1130"/>
        <v>187.34569999999837</v>
      </c>
    </row>
    <row r="8979" spans="16:24" x14ac:dyDescent="0.25">
      <c r="P8979" s="10">
        <v>8970</v>
      </c>
      <c r="Q8979" s="2">
        <f t="shared" si="1123"/>
        <v>0.22427499999997938</v>
      </c>
      <c r="R8979" s="5">
        <f t="shared" si="1124"/>
        <v>700</v>
      </c>
      <c r="S8979" s="5">
        <f t="shared" si="1125"/>
        <v>562.03709999999512</v>
      </c>
      <c r="T8979">
        <f t="shared" si="1126"/>
        <v>7.7099999995198232E-2</v>
      </c>
      <c r="U8979" s="5">
        <f t="shared" si="1127"/>
        <v>0</v>
      </c>
      <c r="V8979">
        <f t="shared" si="1128"/>
        <v>0</v>
      </c>
      <c r="W8979">
        <f t="shared" si="1129"/>
        <v>887.34569999999837</v>
      </c>
      <c r="X8979" s="6">
        <f t="shared" si="1130"/>
        <v>187.34569999999837</v>
      </c>
    </row>
    <row r="8980" spans="16:24" x14ac:dyDescent="0.25">
      <c r="P8980" s="10">
        <v>8971</v>
      </c>
      <c r="Q8980" s="2">
        <f t="shared" si="1123"/>
        <v>0.22429999999997938</v>
      </c>
      <c r="R8980" s="5">
        <f t="shared" si="1124"/>
        <v>700</v>
      </c>
      <c r="S8980" s="5">
        <f t="shared" si="1125"/>
        <v>562.03709999999512</v>
      </c>
      <c r="T8980">
        <f t="shared" si="1126"/>
        <v>7.7099999995198232E-2</v>
      </c>
      <c r="U8980" s="5">
        <f t="shared" si="1127"/>
        <v>0</v>
      </c>
      <c r="V8980">
        <f t="shared" si="1128"/>
        <v>0</v>
      </c>
      <c r="W8980">
        <f t="shared" si="1129"/>
        <v>887.34569999999837</v>
      </c>
      <c r="X8980" s="6">
        <f t="shared" si="1130"/>
        <v>187.34569999999837</v>
      </c>
    </row>
    <row r="8981" spans="16:24" x14ac:dyDescent="0.25">
      <c r="P8981" s="10">
        <v>8972</v>
      </c>
      <c r="Q8981" s="2">
        <f t="shared" si="1123"/>
        <v>0.22432499999997937</v>
      </c>
      <c r="R8981" s="5">
        <f t="shared" si="1124"/>
        <v>700</v>
      </c>
      <c r="S8981" s="5">
        <f t="shared" si="1125"/>
        <v>562.03709999999512</v>
      </c>
      <c r="T8981">
        <f t="shared" si="1126"/>
        <v>7.7099999995198232E-2</v>
      </c>
      <c r="U8981" s="5">
        <f t="shared" si="1127"/>
        <v>0</v>
      </c>
      <c r="V8981">
        <f t="shared" si="1128"/>
        <v>0</v>
      </c>
      <c r="W8981">
        <f t="shared" si="1129"/>
        <v>887.34569999999837</v>
      </c>
      <c r="X8981" s="6">
        <f t="shared" si="1130"/>
        <v>187.34569999999837</v>
      </c>
    </row>
    <row r="8982" spans="16:24" x14ac:dyDescent="0.25">
      <c r="P8982" s="10">
        <v>8973</v>
      </c>
      <c r="Q8982" s="2">
        <f t="shared" si="1123"/>
        <v>0.22434999999997937</v>
      </c>
      <c r="R8982" s="5">
        <f t="shared" si="1124"/>
        <v>700</v>
      </c>
      <c r="S8982" s="5">
        <f t="shared" si="1125"/>
        <v>562.03709999999512</v>
      </c>
      <c r="T8982">
        <f t="shared" si="1126"/>
        <v>7.7099999995198232E-2</v>
      </c>
      <c r="U8982" s="5">
        <f t="shared" si="1127"/>
        <v>0</v>
      </c>
      <c r="V8982">
        <f t="shared" si="1128"/>
        <v>0</v>
      </c>
      <c r="W8982">
        <f t="shared" si="1129"/>
        <v>887.34569999999837</v>
      </c>
      <c r="X8982" s="6">
        <f t="shared" si="1130"/>
        <v>187.34569999999837</v>
      </c>
    </row>
    <row r="8983" spans="16:24" x14ac:dyDescent="0.25">
      <c r="P8983" s="10">
        <v>8974</v>
      </c>
      <c r="Q8983" s="2">
        <f t="shared" si="1123"/>
        <v>0.22437499999997937</v>
      </c>
      <c r="R8983" s="5">
        <f t="shared" si="1124"/>
        <v>700</v>
      </c>
      <c r="S8983" s="5">
        <f t="shared" si="1125"/>
        <v>562.03709999999512</v>
      </c>
      <c r="T8983">
        <f t="shared" si="1126"/>
        <v>7.7099999995198232E-2</v>
      </c>
      <c r="U8983" s="5">
        <f t="shared" si="1127"/>
        <v>0</v>
      </c>
      <c r="V8983">
        <f t="shared" si="1128"/>
        <v>0</v>
      </c>
      <c r="W8983">
        <f t="shared" si="1129"/>
        <v>887.34569999999837</v>
      </c>
      <c r="X8983" s="6">
        <f t="shared" si="1130"/>
        <v>187.34569999999837</v>
      </c>
    </row>
    <row r="8984" spans="16:24" x14ac:dyDescent="0.25">
      <c r="P8984" s="10">
        <v>8975</v>
      </c>
      <c r="Q8984" s="2">
        <f t="shared" si="1123"/>
        <v>0.22439999999997937</v>
      </c>
      <c r="R8984" s="5">
        <f t="shared" si="1124"/>
        <v>700</v>
      </c>
      <c r="S8984" s="5">
        <f t="shared" si="1125"/>
        <v>562.03709999999512</v>
      </c>
      <c r="T8984">
        <f t="shared" si="1126"/>
        <v>7.7099999995198232E-2</v>
      </c>
      <c r="U8984" s="5">
        <f t="shared" si="1127"/>
        <v>0</v>
      </c>
      <c r="V8984">
        <f t="shared" si="1128"/>
        <v>0</v>
      </c>
      <c r="W8984">
        <f t="shared" si="1129"/>
        <v>887.34569999999837</v>
      </c>
      <c r="X8984" s="6">
        <f t="shared" si="1130"/>
        <v>187.34569999999837</v>
      </c>
    </row>
    <row r="8985" spans="16:24" x14ac:dyDescent="0.25">
      <c r="P8985" s="10">
        <v>8976</v>
      </c>
      <c r="Q8985" s="2">
        <f t="shared" si="1123"/>
        <v>0.22442499999997936</v>
      </c>
      <c r="R8985" s="5">
        <f t="shared" si="1124"/>
        <v>700</v>
      </c>
      <c r="S8985" s="5">
        <f t="shared" si="1125"/>
        <v>562.03709999999512</v>
      </c>
      <c r="T8985">
        <f t="shared" si="1126"/>
        <v>7.7099999995198232E-2</v>
      </c>
      <c r="U8985" s="5">
        <f t="shared" si="1127"/>
        <v>0</v>
      </c>
      <c r="V8985">
        <f t="shared" si="1128"/>
        <v>0</v>
      </c>
      <c r="W8985">
        <f t="shared" si="1129"/>
        <v>887.34569999999837</v>
      </c>
      <c r="X8985" s="6">
        <f t="shared" si="1130"/>
        <v>187.34569999999837</v>
      </c>
    </row>
    <row r="8986" spans="16:24" x14ac:dyDescent="0.25">
      <c r="P8986" s="10">
        <v>8977</v>
      </c>
      <c r="Q8986" s="2">
        <f t="shared" si="1123"/>
        <v>0.22444999999997936</v>
      </c>
      <c r="R8986" s="5">
        <f t="shared" si="1124"/>
        <v>700</v>
      </c>
      <c r="S8986" s="5">
        <f t="shared" si="1125"/>
        <v>562.03709999999512</v>
      </c>
      <c r="T8986">
        <f t="shared" si="1126"/>
        <v>7.7099999995198232E-2</v>
      </c>
      <c r="U8986" s="5">
        <f t="shared" si="1127"/>
        <v>0</v>
      </c>
      <c r="V8986">
        <f t="shared" si="1128"/>
        <v>0</v>
      </c>
      <c r="W8986">
        <f t="shared" si="1129"/>
        <v>887.34569999999837</v>
      </c>
      <c r="X8986" s="6">
        <f t="shared" si="1130"/>
        <v>187.34569999999837</v>
      </c>
    </row>
    <row r="8987" spans="16:24" x14ac:dyDescent="0.25">
      <c r="P8987" s="10">
        <v>8978</v>
      </c>
      <c r="Q8987" s="2">
        <f t="shared" si="1123"/>
        <v>0.22447499999997936</v>
      </c>
      <c r="R8987" s="5">
        <f t="shared" si="1124"/>
        <v>700</v>
      </c>
      <c r="S8987" s="5">
        <f t="shared" si="1125"/>
        <v>562.03709999999512</v>
      </c>
      <c r="T8987">
        <f t="shared" si="1126"/>
        <v>7.7099999995198232E-2</v>
      </c>
      <c r="U8987" s="5">
        <f t="shared" si="1127"/>
        <v>0</v>
      </c>
      <c r="V8987">
        <f t="shared" si="1128"/>
        <v>0</v>
      </c>
      <c r="W8987">
        <f t="shared" si="1129"/>
        <v>887.34569999999837</v>
      </c>
      <c r="X8987" s="6">
        <f t="shared" si="1130"/>
        <v>187.34569999999837</v>
      </c>
    </row>
    <row r="8988" spans="16:24" x14ac:dyDescent="0.25">
      <c r="P8988" s="10">
        <v>8979</v>
      </c>
      <c r="Q8988" s="2">
        <f t="shared" si="1123"/>
        <v>0.22449999999997935</v>
      </c>
      <c r="R8988" s="5">
        <f t="shared" si="1124"/>
        <v>700</v>
      </c>
      <c r="S8988" s="5">
        <f t="shared" si="1125"/>
        <v>562.03709999999512</v>
      </c>
      <c r="T8988">
        <f t="shared" si="1126"/>
        <v>7.7099999995198232E-2</v>
      </c>
      <c r="U8988" s="5">
        <f t="shared" si="1127"/>
        <v>0</v>
      </c>
      <c r="V8988">
        <f t="shared" si="1128"/>
        <v>0</v>
      </c>
      <c r="W8988">
        <f t="shared" si="1129"/>
        <v>887.34569999999837</v>
      </c>
      <c r="X8988" s="6">
        <f t="shared" si="1130"/>
        <v>187.34569999999837</v>
      </c>
    </row>
    <row r="8989" spans="16:24" x14ac:dyDescent="0.25">
      <c r="P8989" s="10">
        <v>8980</v>
      </c>
      <c r="Q8989" s="2">
        <f t="shared" si="1123"/>
        <v>0.22452499999997935</v>
      </c>
      <c r="R8989" s="5">
        <f t="shared" si="1124"/>
        <v>700</v>
      </c>
      <c r="S8989" s="5">
        <f t="shared" si="1125"/>
        <v>562.03709999999512</v>
      </c>
      <c r="T8989">
        <f t="shared" si="1126"/>
        <v>7.7099999995198232E-2</v>
      </c>
      <c r="U8989" s="5">
        <f t="shared" si="1127"/>
        <v>0</v>
      </c>
      <c r="V8989">
        <f t="shared" si="1128"/>
        <v>0</v>
      </c>
      <c r="W8989">
        <f t="shared" si="1129"/>
        <v>887.34569999999837</v>
      </c>
      <c r="X8989" s="6">
        <f t="shared" si="1130"/>
        <v>187.34569999999837</v>
      </c>
    </row>
    <row r="8990" spans="16:24" x14ac:dyDescent="0.25">
      <c r="P8990" s="10">
        <v>8981</v>
      </c>
      <c r="Q8990" s="2">
        <f t="shared" si="1123"/>
        <v>0.22454999999997935</v>
      </c>
      <c r="R8990" s="5">
        <f t="shared" si="1124"/>
        <v>700</v>
      </c>
      <c r="S8990" s="5">
        <f t="shared" si="1125"/>
        <v>562.03709999999512</v>
      </c>
      <c r="T8990">
        <f t="shared" si="1126"/>
        <v>7.7099999995198232E-2</v>
      </c>
      <c r="U8990" s="5">
        <f t="shared" si="1127"/>
        <v>0</v>
      </c>
      <c r="V8990">
        <f t="shared" si="1128"/>
        <v>0</v>
      </c>
      <c r="W8990">
        <f t="shared" si="1129"/>
        <v>887.34569999999837</v>
      </c>
      <c r="X8990" s="6">
        <f t="shared" si="1130"/>
        <v>187.34569999999837</v>
      </c>
    </row>
    <row r="8991" spans="16:24" x14ac:dyDescent="0.25">
      <c r="P8991" s="10">
        <v>8982</v>
      </c>
      <c r="Q8991" s="2">
        <f t="shared" si="1123"/>
        <v>0.22457499999997935</v>
      </c>
      <c r="R8991" s="5">
        <f t="shared" si="1124"/>
        <v>700</v>
      </c>
      <c r="S8991" s="5">
        <f t="shared" si="1125"/>
        <v>562.03709999999512</v>
      </c>
      <c r="T8991">
        <f t="shared" si="1126"/>
        <v>7.7099999995198232E-2</v>
      </c>
      <c r="U8991" s="5">
        <f t="shared" si="1127"/>
        <v>0</v>
      </c>
      <c r="V8991">
        <f t="shared" si="1128"/>
        <v>0</v>
      </c>
      <c r="W8991">
        <f t="shared" si="1129"/>
        <v>887.34569999999837</v>
      </c>
      <c r="X8991" s="6">
        <f t="shared" si="1130"/>
        <v>187.34569999999837</v>
      </c>
    </row>
    <row r="8992" spans="16:24" x14ac:dyDescent="0.25">
      <c r="P8992" s="10">
        <v>8983</v>
      </c>
      <c r="Q8992" s="2">
        <f t="shared" si="1123"/>
        <v>0.22459999999997934</v>
      </c>
      <c r="R8992" s="5">
        <f t="shared" si="1124"/>
        <v>700</v>
      </c>
      <c r="S8992" s="5">
        <f t="shared" si="1125"/>
        <v>562.03709999999512</v>
      </c>
      <c r="T8992">
        <f t="shared" si="1126"/>
        <v>7.7099999995198232E-2</v>
      </c>
      <c r="U8992" s="5">
        <f t="shared" si="1127"/>
        <v>0</v>
      </c>
      <c r="V8992">
        <f t="shared" si="1128"/>
        <v>0</v>
      </c>
      <c r="W8992">
        <f t="shared" si="1129"/>
        <v>887.34569999999837</v>
      </c>
      <c r="X8992" s="6">
        <f t="shared" si="1130"/>
        <v>187.34569999999837</v>
      </c>
    </row>
    <row r="8993" spans="16:24" x14ac:dyDescent="0.25">
      <c r="P8993" s="10">
        <v>8984</v>
      </c>
      <c r="Q8993" s="2">
        <f t="shared" si="1123"/>
        <v>0.22462499999997934</v>
      </c>
      <c r="R8993" s="5">
        <f t="shared" si="1124"/>
        <v>700</v>
      </c>
      <c r="S8993" s="5">
        <f t="shared" si="1125"/>
        <v>562.03709999999512</v>
      </c>
      <c r="T8993">
        <f t="shared" si="1126"/>
        <v>7.7099999995198232E-2</v>
      </c>
      <c r="U8993" s="5">
        <f t="shared" si="1127"/>
        <v>0</v>
      </c>
      <c r="V8993">
        <f t="shared" si="1128"/>
        <v>0</v>
      </c>
      <c r="W8993">
        <f t="shared" si="1129"/>
        <v>887.34569999999837</v>
      </c>
      <c r="X8993" s="6">
        <f t="shared" si="1130"/>
        <v>187.34569999999837</v>
      </c>
    </row>
    <row r="8994" spans="16:24" x14ac:dyDescent="0.25">
      <c r="P8994" s="10">
        <v>8985</v>
      </c>
      <c r="Q8994" s="2">
        <f t="shared" si="1123"/>
        <v>0.22464999999997934</v>
      </c>
      <c r="R8994" s="5">
        <f t="shared" si="1124"/>
        <v>700</v>
      </c>
      <c r="S8994" s="5">
        <f t="shared" si="1125"/>
        <v>562.03709999999512</v>
      </c>
      <c r="T8994">
        <f t="shared" si="1126"/>
        <v>7.7099999995198232E-2</v>
      </c>
      <c r="U8994" s="5">
        <f t="shared" si="1127"/>
        <v>0</v>
      </c>
      <c r="V8994">
        <f t="shared" si="1128"/>
        <v>0</v>
      </c>
      <c r="W8994">
        <f t="shared" si="1129"/>
        <v>887.34569999999837</v>
      </c>
      <c r="X8994" s="6">
        <f t="shared" si="1130"/>
        <v>187.34569999999837</v>
      </c>
    </row>
    <row r="8995" spans="16:24" x14ac:dyDescent="0.25">
      <c r="P8995" s="10">
        <v>8986</v>
      </c>
      <c r="Q8995" s="2">
        <f t="shared" si="1123"/>
        <v>0.22467499999997934</v>
      </c>
      <c r="R8995" s="5">
        <f t="shared" si="1124"/>
        <v>700</v>
      </c>
      <c r="S8995" s="5">
        <f t="shared" si="1125"/>
        <v>562.03709999999512</v>
      </c>
      <c r="T8995">
        <f t="shared" si="1126"/>
        <v>7.7099999995198232E-2</v>
      </c>
      <c r="U8995" s="5">
        <f t="shared" si="1127"/>
        <v>0</v>
      </c>
      <c r="V8995">
        <f t="shared" si="1128"/>
        <v>0</v>
      </c>
      <c r="W8995">
        <f t="shared" si="1129"/>
        <v>887.34569999999837</v>
      </c>
      <c r="X8995" s="6">
        <f t="shared" si="1130"/>
        <v>187.34569999999837</v>
      </c>
    </row>
    <row r="8996" spans="16:24" x14ac:dyDescent="0.25">
      <c r="P8996" s="10">
        <v>8987</v>
      </c>
      <c r="Q8996" s="2">
        <f t="shared" si="1123"/>
        <v>0.22469999999997933</v>
      </c>
      <c r="R8996" s="5">
        <f t="shared" si="1124"/>
        <v>700</v>
      </c>
      <c r="S8996" s="5">
        <f t="shared" si="1125"/>
        <v>562.03709999999512</v>
      </c>
      <c r="T8996">
        <f t="shared" si="1126"/>
        <v>7.7099999995198232E-2</v>
      </c>
      <c r="U8996" s="5">
        <f t="shared" si="1127"/>
        <v>0</v>
      </c>
      <c r="V8996">
        <f t="shared" si="1128"/>
        <v>0</v>
      </c>
      <c r="W8996">
        <f t="shared" si="1129"/>
        <v>887.34569999999837</v>
      </c>
      <c r="X8996" s="6">
        <f t="shared" si="1130"/>
        <v>187.34569999999837</v>
      </c>
    </row>
    <row r="8997" spans="16:24" x14ac:dyDescent="0.25">
      <c r="P8997" s="10">
        <v>8988</v>
      </c>
      <c r="Q8997" s="2">
        <f t="shared" si="1123"/>
        <v>0.22472499999997933</v>
      </c>
      <c r="R8997" s="5">
        <f t="shared" si="1124"/>
        <v>700</v>
      </c>
      <c r="S8997" s="5">
        <f t="shared" si="1125"/>
        <v>562.03709999999512</v>
      </c>
      <c r="T8997">
        <f t="shared" si="1126"/>
        <v>7.7099999995198232E-2</v>
      </c>
      <c r="U8997" s="5">
        <f t="shared" si="1127"/>
        <v>0</v>
      </c>
      <c r="V8997">
        <f t="shared" si="1128"/>
        <v>0</v>
      </c>
      <c r="W8997">
        <f t="shared" si="1129"/>
        <v>887.34569999999837</v>
      </c>
      <c r="X8997" s="6">
        <f t="shared" si="1130"/>
        <v>187.34569999999837</v>
      </c>
    </row>
    <row r="8998" spans="16:24" x14ac:dyDescent="0.25">
      <c r="P8998" s="10">
        <v>8989</v>
      </c>
      <c r="Q8998" s="2">
        <f t="shared" si="1123"/>
        <v>0.22474999999997933</v>
      </c>
      <c r="R8998" s="5">
        <f t="shared" si="1124"/>
        <v>700</v>
      </c>
      <c r="S8998" s="5">
        <f t="shared" si="1125"/>
        <v>562.03709999999512</v>
      </c>
      <c r="T8998">
        <f t="shared" si="1126"/>
        <v>7.7099999995198232E-2</v>
      </c>
      <c r="U8998" s="5">
        <f t="shared" si="1127"/>
        <v>0</v>
      </c>
      <c r="V8998">
        <f t="shared" si="1128"/>
        <v>0</v>
      </c>
      <c r="W8998">
        <f t="shared" si="1129"/>
        <v>887.34569999999837</v>
      </c>
      <c r="X8998" s="6">
        <f t="shared" si="1130"/>
        <v>187.34569999999837</v>
      </c>
    </row>
    <row r="8999" spans="16:24" x14ac:dyDescent="0.25">
      <c r="P8999" s="10">
        <v>8990</v>
      </c>
      <c r="Q8999" s="2">
        <f t="shared" si="1123"/>
        <v>0.22477499999997932</v>
      </c>
      <c r="R8999" s="5">
        <f t="shared" si="1124"/>
        <v>700</v>
      </c>
      <c r="S8999" s="5">
        <f t="shared" si="1125"/>
        <v>562.03709999999512</v>
      </c>
      <c r="T8999">
        <f t="shared" si="1126"/>
        <v>7.7099999995198232E-2</v>
      </c>
      <c r="U8999" s="5">
        <f t="shared" si="1127"/>
        <v>0</v>
      </c>
      <c r="V8999">
        <f t="shared" si="1128"/>
        <v>0</v>
      </c>
      <c r="W8999">
        <f t="shared" si="1129"/>
        <v>887.34569999999837</v>
      </c>
      <c r="X8999" s="6">
        <f t="shared" si="1130"/>
        <v>187.34569999999837</v>
      </c>
    </row>
    <row r="9000" spans="16:24" x14ac:dyDescent="0.25">
      <c r="P9000" s="10">
        <v>8991</v>
      </c>
      <c r="Q9000" s="2">
        <f t="shared" si="1123"/>
        <v>0.22479999999997932</v>
      </c>
      <c r="R9000" s="5">
        <f t="shared" si="1124"/>
        <v>700</v>
      </c>
      <c r="S9000" s="5">
        <f t="shared" si="1125"/>
        <v>562.03709999999512</v>
      </c>
      <c r="T9000">
        <f t="shared" si="1126"/>
        <v>7.7099999995198232E-2</v>
      </c>
      <c r="U9000" s="5">
        <f t="shared" si="1127"/>
        <v>0</v>
      </c>
      <c r="V9000">
        <f t="shared" si="1128"/>
        <v>0</v>
      </c>
      <c r="W9000">
        <f t="shared" si="1129"/>
        <v>887.34569999999837</v>
      </c>
      <c r="X9000" s="6">
        <f t="shared" si="1130"/>
        <v>187.34569999999837</v>
      </c>
    </row>
    <row r="9001" spans="16:24" x14ac:dyDescent="0.25">
      <c r="P9001" s="10">
        <v>8992</v>
      </c>
      <c r="Q9001" s="2">
        <f t="shared" si="1123"/>
        <v>0.22482499999997932</v>
      </c>
      <c r="R9001" s="5">
        <f t="shared" si="1124"/>
        <v>700</v>
      </c>
      <c r="S9001" s="5">
        <f t="shared" si="1125"/>
        <v>562.03709999999512</v>
      </c>
      <c r="T9001">
        <f t="shared" si="1126"/>
        <v>7.7099999995198232E-2</v>
      </c>
      <c r="U9001" s="5">
        <f t="shared" si="1127"/>
        <v>0</v>
      </c>
      <c r="V9001">
        <f t="shared" si="1128"/>
        <v>0</v>
      </c>
      <c r="W9001">
        <f t="shared" si="1129"/>
        <v>887.34569999999837</v>
      </c>
      <c r="X9001" s="6">
        <f t="shared" si="1130"/>
        <v>187.34569999999837</v>
      </c>
    </row>
    <row r="9002" spans="16:24" x14ac:dyDescent="0.25">
      <c r="P9002" s="10">
        <v>8993</v>
      </c>
      <c r="Q9002" s="2">
        <f t="shared" si="1123"/>
        <v>0.22484999999997932</v>
      </c>
      <c r="R9002" s="5">
        <f t="shared" si="1124"/>
        <v>700</v>
      </c>
      <c r="S9002" s="5">
        <f t="shared" si="1125"/>
        <v>562.03709999999512</v>
      </c>
      <c r="T9002">
        <f t="shared" si="1126"/>
        <v>7.7099999995198232E-2</v>
      </c>
      <c r="U9002" s="5">
        <f t="shared" si="1127"/>
        <v>0</v>
      </c>
      <c r="V9002">
        <f t="shared" si="1128"/>
        <v>0</v>
      </c>
      <c r="W9002">
        <f t="shared" si="1129"/>
        <v>887.34569999999837</v>
      </c>
      <c r="X9002" s="6">
        <f t="shared" si="1130"/>
        <v>187.34569999999837</v>
      </c>
    </row>
    <row r="9003" spans="16:24" x14ac:dyDescent="0.25">
      <c r="P9003" s="10">
        <v>8994</v>
      </c>
      <c r="Q9003" s="2">
        <f t="shared" si="1123"/>
        <v>0.22487499999997931</v>
      </c>
      <c r="R9003" s="5">
        <f t="shared" si="1124"/>
        <v>700</v>
      </c>
      <c r="S9003" s="5">
        <f t="shared" si="1125"/>
        <v>562.03709999999512</v>
      </c>
      <c r="T9003">
        <f t="shared" si="1126"/>
        <v>7.7099999995198232E-2</v>
      </c>
      <c r="U9003" s="5">
        <f t="shared" si="1127"/>
        <v>0</v>
      </c>
      <c r="V9003">
        <f t="shared" si="1128"/>
        <v>0</v>
      </c>
      <c r="W9003">
        <f t="shared" si="1129"/>
        <v>887.34569999999837</v>
      </c>
      <c r="X9003" s="6">
        <f t="shared" si="1130"/>
        <v>187.34569999999837</v>
      </c>
    </row>
    <row r="9004" spans="16:24" x14ac:dyDescent="0.25">
      <c r="P9004" s="10">
        <v>8995</v>
      </c>
      <c r="Q9004" s="2">
        <f t="shared" si="1123"/>
        <v>0.22489999999997931</v>
      </c>
      <c r="R9004" s="5">
        <f t="shared" si="1124"/>
        <v>700</v>
      </c>
      <c r="S9004" s="5">
        <f t="shared" si="1125"/>
        <v>562.03709999999512</v>
      </c>
      <c r="T9004">
        <f t="shared" si="1126"/>
        <v>7.7099999995198232E-2</v>
      </c>
      <c r="U9004" s="5">
        <f t="shared" si="1127"/>
        <v>0</v>
      </c>
      <c r="V9004">
        <f t="shared" si="1128"/>
        <v>0</v>
      </c>
      <c r="W9004">
        <f t="shared" si="1129"/>
        <v>887.34569999999837</v>
      </c>
      <c r="X9004" s="6">
        <f t="shared" si="1130"/>
        <v>187.34569999999837</v>
      </c>
    </row>
    <row r="9005" spans="16:24" x14ac:dyDescent="0.25">
      <c r="P9005" s="10">
        <v>8996</v>
      </c>
      <c r="Q9005" s="2">
        <f t="shared" si="1123"/>
        <v>0.22492499999997931</v>
      </c>
      <c r="R9005" s="5">
        <f t="shared" si="1124"/>
        <v>700</v>
      </c>
      <c r="S9005" s="5">
        <f t="shared" si="1125"/>
        <v>562.03709999999512</v>
      </c>
      <c r="T9005">
        <f t="shared" si="1126"/>
        <v>7.7099999995198232E-2</v>
      </c>
      <c r="U9005" s="5">
        <f t="shared" si="1127"/>
        <v>0</v>
      </c>
      <c r="V9005">
        <f t="shared" si="1128"/>
        <v>0</v>
      </c>
      <c r="W9005">
        <f t="shared" si="1129"/>
        <v>887.34569999999837</v>
      </c>
      <c r="X9005" s="6">
        <f t="shared" si="1130"/>
        <v>187.34569999999837</v>
      </c>
    </row>
    <row r="9006" spans="16:24" x14ac:dyDescent="0.25">
      <c r="P9006" s="10">
        <v>8997</v>
      </c>
      <c r="Q9006" s="2">
        <f t="shared" si="1123"/>
        <v>0.22494999999997931</v>
      </c>
      <c r="R9006" s="5">
        <f t="shared" si="1124"/>
        <v>700</v>
      </c>
      <c r="S9006" s="5">
        <f t="shared" si="1125"/>
        <v>562.03709999999512</v>
      </c>
      <c r="T9006">
        <f t="shared" si="1126"/>
        <v>7.7099999995198232E-2</v>
      </c>
      <c r="U9006" s="5">
        <f t="shared" si="1127"/>
        <v>0</v>
      </c>
      <c r="V9006">
        <f t="shared" si="1128"/>
        <v>0</v>
      </c>
      <c r="W9006">
        <f t="shared" si="1129"/>
        <v>887.34569999999837</v>
      </c>
      <c r="X9006" s="6">
        <f t="shared" si="1130"/>
        <v>187.34569999999837</v>
      </c>
    </row>
    <row r="9007" spans="16:24" x14ac:dyDescent="0.25">
      <c r="P9007" s="10">
        <v>8998</v>
      </c>
      <c r="Q9007" s="2">
        <f t="shared" si="1123"/>
        <v>0.2249749999999793</v>
      </c>
      <c r="R9007" s="5">
        <f t="shared" si="1124"/>
        <v>700</v>
      </c>
      <c r="S9007" s="5">
        <f t="shared" si="1125"/>
        <v>562.03709999999512</v>
      </c>
      <c r="T9007">
        <f t="shared" si="1126"/>
        <v>7.7099999995198232E-2</v>
      </c>
      <c r="U9007" s="5">
        <f t="shared" si="1127"/>
        <v>0</v>
      </c>
      <c r="V9007">
        <f t="shared" si="1128"/>
        <v>0</v>
      </c>
      <c r="W9007">
        <f t="shared" si="1129"/>
        <v>887.34569999999837</v>
      </c>
      <c r="X9007" s="6">
        <f t="shared" si="1130"/>
        <v>187.34569999999837</v>
      </c>
    </row>
    <row r="9008" spans="16:24" x14ac:dyDescent="0.25">
      <c r="P9008" s="10">
        <v>8999</v>
      </c>
      <c r="Q9008" s="2">
        <f t="shared" si="1123"/>
        <v>0.2249999999999793</v>
      </c>
      <c r="R9008" s="5">
        <f t="shared" si="1124"/>
        <v>700</v>
      </c>
      <c r="S9008" s="5">
        <f t="shared" si="1125"/>
        <v>562.03709999999512</v>
      </c>
      <c r="T9008">
        <f t="shared" si="1126"/>
        <v>7.7099999995198232E-2</v>
      </c>
      <c r="U9008" s="5">
        <f t="shared" si="1127"/>
        <v>0</v>
      </c>
      <c r="V9008">
        <f t="shared" si="1128"/>
        <v>0</v>
      </c>
      <c r="W9008">
        <f t="shared" si="1129"/>
        <v>887.34569999999837</v>
      </c>
      <c r="X9008" s="6">
        <f t="shared" si="1130"/>
        <v>187.34569999999837</v>
      </c>
    </row>
    <row r="9009" spans="16:24" x14ac:dyDescent="0.25">
      <c r="P9009" s="10">
        <v>9000</v>
      </c>
      <c r="Q9009" s="2">
        <f t="shared" si="1123"/>
        <v>0.2250249999999793</v>
      </c>
      <c r="R9009" s="5">
        <f t="shared" si="1124"/>
        <v>700</v>
      </c>
      <c r="S9009" s="5">
        <f t="shared" si="1125"/>
        <v>562.03709999999512</v>
      </c>
      <c r="T9009">
        <f t="shared" si="1126"/>
        <v>7.7099999995198232E-2</v>
      </c>
      <c r="U9009" s="5">
        <f t="shared" si="1127"/>
        <v>0</v>
      </c>
      <c r="V9009">
        <f t="shared" si="1128"/>
        <v>0</v>
      </c>
      <c r="W9009">
        <f t="shared" si="1129"/>
        <v>887.34569999999837</v>
      </c>
      <c r="X9009" s="6">
        <f t="shared" si="1130"/>
        <v>187.34569999999837</v>
      </c>
    </row>
    <row r="9010" spans="16:24" x14ac:dyDescent="0.25">
      <c r="P9010" s="10">
        <v>9001</v>
      </c>
      <c r="Q9010" s="2">
        <f t="shared" si="1123"/>
        <v>0.22504999999997929</v>
      </c>
      <c r="R9010" s="5">
        <f t="shared" si="1124"/>
        <v>700</v>
      </c>
      <c r="S9010" s="5">
        <f t="shared" si="1125"/>
        <v>562.03709999999512</v>
      </c>
      <c r="T9010">
        <f t="shared" si="1126"/>
        <v>7.7099999995198232E-2</v>
      </c>
      <c r="U9010" s="5">
        <f t="shared" si="1127"/>
        <v>0</v>
      </c>
      <c r="V9010">
        <f t="shared" si="1128"/>
        <v>0</v>
      </c>
      <c r="W9010">
        <f t="shared" si="1129"/>
        <v>887.34569999999837</v>
      </c>
      <c r="X9010" s="6">
        <f t="shared" si="1130"/>
        <v>187.34569999999837</v>
      </c>
    </row>
    <row r="9011" spans="16:24" x14ac:dyDescent="0.25">
      <c r="P9011" s="10">
        <v>9002</v>
      </c>
      <c r="Q9011" s="2">
        <f t="shared" si="1123"/>
        <v>0.22507499999997929</v>
      </c>
      <c r="R9011" s="5">
        <f t="shared" si="1124"/>
        <v>700</v>
      </c>
      <c r="S9011" s="5">
        <f t="shared" si="1125"/>
        <v>562.03709999999512</v>
      </c>
      <c r="T9011">
        <f t="shared" si="1126"/>
        <v>7.7099999995198232E-2</v>
      </c>
      <c r="U9011" s="5">
        <f t="shared" si="1127"/>
        <v>0</v>
      </c>
      <c r="V9011">
        <f t="shared" si="1128"/>
        <v>0</v>
      </c>
      <c r="W9011">
        <f t="shared" si="1129"/>
        <v>887.34569999999837</v>
      </c>
      <c r="X9011" s="6">
        <f t="shared" si="1130"/>
        <v>187.34569999999837</v>
      </c>
    </row>
    <row r="9012" spans="16:24" x14ac:dyDescent="0.25">
      <c r="P9012" s="10">
        <v>9003</v>
      </c>
      <c r="Q9012" s="2">
        <f t="shared" si="1123"/>
        <v>0.22509999999997929</v>
      </c>
      <c r="R9012" s="5">
        <f t="shared" si="1124"/>
        <v>700</v>
      </c>
      <c r="S9012" s="5">
        <f t="shared" si="1125"/>
        <v>562.03709999999512</v>
      </c>
      <c r="T9012">
        <f t="shared" si="1126"/>
        <v>7.7099999995198232E-2</v>
      </c>
      <c r="U9012" s="5">
        <f t="shared" si="1127"/>
        <v>0</v>
      </c>
      <c r="V9012">
        <f t="shared" si="1128"/>
        <v>0</v>
      </c>
      <c r="W9012">
        <f t="shared" si="1129"/>
        <v>887.34569999999837</v>
      </c>
      <c r="X9012" s="6">
        <f t="shared" si="1130"/>
        <v>187.34569999999837</v>
      </c>
    </row>
    <row r="9013" spans="16:24" x14ac:dyDescent="0.25">
      <c r="P9013" s="10">
        <v>9004</v>
      </c>
      <c r="Q9013" s="2">
        <f t="shared" si="1123"/>
        <v>0.22512499999997929</v>
      </c>
      <c r="R9013" s="5">
        <f t="shared" si="1124"/>
        <v>700</v>
      </c>
      <c r="S9013" s="5">
        <f t="shared" si="1125"/>
        <v>562.03709999999512</v>
      </c>
      <c r="T9013">
        <f t="shared" si="1126"/>
        <v>7.7099999995198232E-2</v>
      </c>
      <c r="U9013" s="5">
        <f t="shared" si="1127"/>
        <v>0</v>
      </c>
      <c r="V9013">
        <f t="shared" si="1128"/>
        <v>0</v>
      </c>
      <c r="W9013">
        <f t="shared" si="1129"/>
        <v>887.34569999999837</v>
      </c>
      <c r="X9013" s="6">
        <f t="shared" si="1130"/>
        <v>187.34569999999837</v>
      </c>
    </row>
    <row r="9014" spans="16:24" x14ac:dyDescent="0.25">
      <c r="P9014" s="10">
        <v>9005</v>
      </c>
      <c r="Q9014" s="2">
        <f t="shared" si="1123"/>
        <v>0.22514999999997928</v>
      </c>
      <c r="R9014" s="5">
        <f t="shared" si="1124"/>
        <v>700</v>
      </c>
      <c r="S9014" s="5">
        <f t="shared" si="1125"/>
        <v>562.03709999999512</v>
      </c>
      <c r="T9014">
        <f t="shared" si="1126"/>
        <v>7.7099999995198232E-2</v>
      </c>
      <c r="U9014" s="5">
        <f t="shared" si="1127"/>
        <v>0</v>
      </c>
      <c r="V9014">
        <f t="shared" si="1128"/>
        <v>0</v>
      </c>
      <c r="W9014">
        <f t="shared" si="1129"/>
        <v>887.34569999999837</v>
      </c>
      <c r="X9014" s="6">
        <f t="shared" si="1130"/>
        <v>187.34569999999837</v>
      </c>
    </row>
    <row r="9015" spans="16:24" x14ac:dyDescent="0.25">
      <c r="P9015" s="10">
        <v>9006</v>
      </c>
      <c r="Q9015" s="2">
        <f t="shared" si="1123"/>
        <v>0.22517499999997928</v>
      </c>
      <c r="R9015" s="5">
        <f t="shared" si="1124"/>
        <v>700</v>
      </c>
      <c r="S9015" s="5">
        <f t="shared" si="1125"/>
        <v>562.03709999999512</v>
      </c>
      <c r="T9015">
        <f t="shared" si="1126"/>
        <v>7.7099999995198232E-2</v>
      </c>
      <c r="U9015" s="5">
        <f t="shared" si="1127"/>
        <v>0</v>
      </c>
      <c r="V9015">
        <f t="shared" si="1128"/>
        <v>0</v>
      </c>
      <c r="W9015">
        <f t="shared" si="1129"/>
        <v>887.34569999999837</v>
      </c>
      <c r="X9015" s="6">
        <f t="shared" si="1130"/>
        <v>187.34569999999837</v>
      </c>
    </row>
    <row r="9016" spans="16:24" x14ac:dyDescent="0.25">
      <c r="P9016" s="10">
        <v>9007</v>
      </c>
      <c r="Q9016" s="2">
        <f t="shared" si="1123"/>
        <v>0.22519999999997928</v>
      </c>
      <c r="R9016" s="5">
        <f t="shared" si="1124"/>
        <v>700</v>
      </c>
      <c r="S9016" s="5">
        <f t="shared" si="1125"/>
        <v>562.03709999999512</v>
      </c>
      <c r="T9016">
        <f t="shared" si="1126"/>
        <v>7.7099999995198232E-2</v>
      </c>
      <c r="U9016" s="5">
        <f t="shared" si="1127"/>
        <v>0</v>
      </c>
      <c r="V9016">
        <f t="shared" si="1128"/>
        <v>0</v>
      </c>
      <c r="W9016">
        <f t="shared" si="1129"/>
        <v>887.34569999999837</v>
      </c>
      <c r="X9016" s="6">
        <f t="shared" si="1130"/>
        <v>187.34569999999837</v>
      </c>
    </row>
    <row r="9017" spans="16:24" x14ac:dyDescent="0.25">
      <c r="P9017" s="10">
        <v>9008</v>
      </c>
      <c r="Q9017" s="2">
        <f t="shared" si="1123"/>
        <v>0.22522499999997928</v>
      </c>
      <c r="R9017" s="5">
        <f t="shared" si="1124"/>
        <v>700</v>
      </c>
      <c r="S9017" s="5">
        <f t="shared" si="1125"/>
        <v>562.03709999999512</v>
      </c>
      <c r="T9017">
        <f t="shared" si="1126"/>
        <v>7.7099999995198232E-2</v>
      </c>
      <c r="U9017" s="5">
        <f t="shared" si="1127"/>
        <v>0</v>
      </c>
      <c r="V9017">
        <f t="shared" si="1128"/>
        <v>0</v>
      </c>
      <c r="W9017">
        <f t="shared" si="1129"/>
        <v>887.34569999999837</v>
      </c>
      <c r="X9017" s="6">
        <f t="shared" si="1130"/>
        <v>187.34569999999837</v>
      </c>
    </row>
    <row r="9018" spans="16:24" x14ac:dyDescent="0.25">
      <c r="P9018" s="10">
        <v>9009</v>
      </c>
      <c r="Q9018" s="2">
        <f t="shared" si="1123"/>
        <v>0.22524999999997927</v>
      </c>
      <c r="R9018" s="5">
        <f t="shared" si="1124"/>
        <v>700</v>
      </c>
      <c r="S9018" s="5">
        <f t="shared" si="1125"/>
        <v>562.03709999999512</v>
      </c>
      <c r="T9018">
        <f t="shared" si="1126"/>
        <v>7.7099999995198232E-2</v>
      </c>
      <c r="U9018" s="5">
        <f t="shared" si="1127"/>
        <v>0</v>
      </c>
      <c r="V9018">
        <f t="shared" si="1128"/>
        <v>0</v>
      </c>
      <c r="W9018">
        <f t="shared" si="1129"/>
        <v>887.34569999999837</v>
      </c>
      <c r="X9018" s="6">
        <f t="shared" si="1130"/>
        <v>187.34569999999837</v>
      </c>
    </row>
    <row r="9019" spans="16:24" x14ac:dyDescent="0.25">
      <c r="P9019" s="10">
        <v>9010</v>
      </c>
      <c r="Q9019" s="2">
        <f t="shared" si="1123"/>
        <v>0.22527499999997927</v>
      </c>
      <c r="R9019" s="5">
        <f t="shared" si="1124"/>
        <v>700</v>
      </c>
      <c r="S9019" s="5">
        <f t="shared" si="1125"/>
        <v>562.03709999999512</v>
      </c>
      <c r="T9019">
        <f t="shared" si="1126"/>
        <v>7.7099999995198232E-2</v>
      </c>
      <c r="U9019" s="5">
        <f t="shared" si="1127"/>
        <v>0</v>
      </c>
      <c r="V9019">
        <f t="shared" si="1128"/>
        <v>0</v>
      </c>
      <c r="W9019">
        <f t="shared" si="1129"/>
        <v>887.34569999999837</v>
      </c>
      <c r="X9019" s="6">
        <f t="shared" si="1130"/>
        <v>187.34569999999837</v>
      </c>
    </row>
    <row r="9020" spans="16:24" x14ac:dyDescent="0.25">
      <c r="P9020" s="10">
        <v>9011</v>
      </c>
      <c r="Q9020" s="2">
        <f t="shared" si="1123"/>
        <v>0.22529999999997927</v>
      </c>
      <c r="R9020" s="5">
        <f t="shared" si="1124"/>
        <v>700</v>
      </c>
      <c r="S9020" s="5">
        <f t="shared" si="1125"/>
        <v>562.03709999999512</v>
      </c>
      <c r="T9020">
        <f t="shared" si="1126"/>
        <v>7.7099999995198232E-2</v>
      </c>
      <c r="U9020" s="5">
        <f t="shared" si="1127"/>
        <v>0</v>
      </c>
      <c r="V9020">
        <f t="shared" si="1128"/>
        <v>0</v>
      </c>
      <c r="W9020">
        <f t="shared" si="1129"/>
        <v>887.34569999999837</v>
      </c>
      <c r="X9020" s="6">
        <f t="shared" si="1130"/>
        <v>187.34569999999837</v>
      </c>
    </row>
    <row r="9021" spans="16:24" x14ac:dyDescent="0.25">
      <c r="P9021" s="10">
        <v>9012</v>
      </c>
      <c r="Q9021" s="2">
        <f t="shared" si="1123"/>
        <v>0.22532499999997926</v>
      </c>
      <c r="R9021" s="5">
        <f t="shared" si="1124"/>
        <v>700</v>
      </c>
      <c r="S9021" s="5">
        <f t="shared" si="1125"/>
        <v>562.03709999999512</v>
      </c>
      <c r="T9021">
        <f t="shared" si="1126"/>
        <v>7.7099999995198232E-2</v>
      </c>
      <c r="U9021" s="5">
        <f t="shared" si="1127"/>
        <v>0</v>
      </c>
      <c r="V9021">
        <f t="shared" si="1128"/>
        <v>0</v>
      </c>
      <c r="W9021">
        <f t="shared" si="1129"/>
        <v>887.34569999999837</v>
      </c>
      <c r="X9021" s="6">
        <f t="shared" si="1130"/>
        <v>187.34569999999837</v>
      </c>
    </row>
    <row r="9022" spans="16:24" x14ac:dyDescent="0.25">
      <c r="P9022" s="10">
        <v>9013</v>
      </c>
      <c r="Q9022" s="2">
        <f t="shared" si="1123"/>
        <v>0.22534999999997926</v>
      </c>
      <c r="R9022" s="5">
        <f t="shared" si="1124"/>
        <v>700</v>
      </c>
      <c r="S9022" s="5">
        <f t="shared" si="1125"/>
        <v>562.03709999999512</v>
      </c>
      <c r="T9022">
        <f t="shared" si="1126"/>
        <v>7.7099999995198232E-2</v>
      </c>
      <c r="U9022" s="5">
        <f t="shared" si="1127"/>
        <v>0</v>
      </c>
      <c r="V9022">
        <f t="shared" si="1128"/>
        <v>0</v>
      </c>
      <c r="W9022">
        <f t="shared" si="1129"/>
        <v>887.34569999999837</v>
      </c>
      <c r="X9022" s="6">
        <f t="shared" si="1130"/>
        <v>187.34569999999837</v>
      </c>
    </row>
    <row r="9023" spans="16:24" x14ac:dyDescent="0.25">
      <c r="P9023" s="10">
        <v>9014</v>
      </c>
      <c r="Q9023" s="2">
        <f t="shared" si="1123"/>
        <v>0.22537499999997926</v>
      </c>
      <c r="R9023" s="5">
        <f t="shared" si="1124"/>
        <v>700</v>
      </c>
      <c r="S9023" s="5">
        <f t="shared" si="1125"/>
        <v>562.03709999999512</v>
      </c>
      <c r="T9023">
        <f t="shared" si="1126"/>
        <v>7.7099999995198232E-2</v>
      </c>
      <c r="U9023" s="5">
        <f t="shared" si="1127"/>
        <v>0</v>
      </c>
      <c r="V9023">
        <f t="shared" si="1128"/>
        <v>0</v>
      </c>
      <c r="W9023">
        <f t="shared" si="1129"/>
        <v>887.34569999999837</v>
      </c>
      <c r="X9023" s="6">
        <f t="shared" si="1130"/>
        <v>187.34569999999837</v>
      </c>
    </row>
    <row r="9024" spans="16:24" x14ac:dyDescent="0.25">
      <c r="P9024" s="10">
        <v>9015</v>
      </c>
      <c r="Q9024" s="2">
        <f t="shared" si="1123"/>
        <v>0.22539999999997926</v>
      </c>
      <c r="R9024" s="5">
        <f t="shared" si="1124"/>
        <v>700</v>
      </c>
      <c r="S9024" s="5">
        <f t="shared" si="1125"/>
        <v>562.03709999999512</v>
      </c>
      <c r="T9024">
        <f t="shared" si="1126"/>
        <v>7.7099999995198232E-2</v>
      </c>
      <c r="U9024" s="5">
        <f t="shared" si="1127"/>
        <v>0</v>
      </c>
      <c r="V9024">
        <f t="shared" si="1128"/>
        <v>0</v>
      </c>
      <c r="W9024">
        <f t="shared" si="1129"/>
        <v>887.34569999999837</v>
      </c>
      <c r="X9024" s="6">
        <f t="shared" si="1130"/>
        <v>187.34569999999837</v>
      </c>
    </row>
    <row r="9025" spans="16:24" x14ac:dyDescent="0.25">
      <c r="P9025" s="10">
        <v>9016</v>
      </c>
      <c r="Q9025" s="2">
        <f t="shared" si="1123"/>
        <v>0.22542499999997925</v>
      </c>
      <c r="R9025" s="5">
        <f t="shared" si="1124"/>
        <v>700</v>
      </c>
      <c r="S9025" s="5">
        <f t="shared" si="1125"/>
        <v>562.03709999999512</v>
      </c>
      <c r="T9025">
        <f t="shared" si="1126"/>
        <v>7.7099999995198232E-2</v>
      </c>
      <c r="U9025" s="5">
        <f t="shared" si="1127"/>
        <v>0</v>
      </c>
      <c r="V9025">
        <f t="shared" si="1128"/>
        <v>0</v>
      </c>
      <c r="W9025">
        <f t="shared" si="1129"/>
        <v>887.34569999999837</v>
      </c>
      <c r="X9025" s="6">
        <f t="shared" si="1130"/>
        <v>187.34569999999837</v>
      </c>
    </row>
    <row r="9026" spans="16:24" x14ac:dyDescent="0.25">
      <c r="P9026" s="10">
        <v>9017</v>
      </c>
      <c r="Q9026" s="2">
        <f t="shared" si="1123"/>
        <v>0.22544999999997925</v>
      </c>
      <c r="R9026" s="5">
        <f t="shared" si="1124"/>
        <v>700</v>
      </c>
      <c r="S9026" s="5">
        <f t="shared" si="1125"/>
        <v>562.03709999999512</v>
      </c>
      <c r="T9026">
        <f t="shared" si="1126"/>
        <v>7.7099999995198232E-2</v>
      </c>
      <c r="U9026" s="5">
        <f t="shared" si="1127"/>
        <v>0</v>
      </c>
      <c r="V9026">
        <f t="shared" si="1128"/>
        <v>0</v>
      </c>
      <c r="W9026">
        <f t="shared" si="1129"/>
        <v>887.34569999999837</v>
      </c>
      <c r="X9026" s="6">
        <f t="shared" si="1130"/>
        <v>187.34569999999837</v>
      </c>
    </row>
    <row r="9027" spans="16:24" x14ac:dyDescent="0.25">
      <c r="P9027" s="10">
        <v>9018</v>
      </c>
      <c r="Q9027" s="2">
        <f t="shared" si="1123"/>
        <v>0.22547499999997925</v>
      </c>
      <c r="R9027" s="5">
        <f t="shared" si="1124"/>
        <v>700</v>
      </c>
      <c r="S9027" s="5">
        <f t="shared" si="1125"/>
        <v>562.03709999999512</v>
      </c>
      <c r="T9027">
        <f t="shared" si="1126"/>
        <v>7.7099999995198232E-2</v>
      </c>
      <c r="U9027" s="5">
        <f t="shared" si="1127"/>
        <v>0</v>
      </c>
      <c r="V9027">
        <f t="shared" si="1128"/>
        <v>0</v>
      </c>
      <c r="W9027">
        <f t="shared" si="1129"/>
        <v>887.34569999999837</v>
      </c>
      <c r="X9027" s="6">
        <f t="shared" si="1130"/>
        <v>187.34569999999837</v>
      </c>
    </row>
    <row r="9028" spans="16:24" x14ac:dyDescent="0.25">
      <c r="P9028" s="10">
        <v>9019</v>
      </c>
      <c r="Q9028" s="2">
        <f t="shared" si="1123"/>
        <v>0.22549999999997924</v>
      </c>
      <c r="R9028" s="5">
        <f t="shared" si="1124"/>
        <v>700</v>
      </c>
      <c r="S9028" s="5">
        <f t="shared" si="1125"/>
        <v>562.03709999999512</v>
      </c>
      <c r="T9028">
        <f t="shared" si="1126"/>
        <v>7.7099999995198232E-2</v>
      </c>
      <c r="U9028" s="5">
        <f t="shared" si="1127"/>
        <v>0</v>
      </c>
      <c r="V9028">
        <f t="shared" si="1128"/>
        <v>0</v>
      </c>
      <c r="W9028">
        <f t="shared" si="1129"/>
        <v>887.34569999999837</v>
      </c>
      <c r="X9028" s="6">
        <f t="shared" si="1130"/>
        <v>187.34569999999837</v>
      </c>
    </row>
    <row r="9029" spans="16:24" x14ac:dyDescent="0.25">
      <c r="P9029" s="10">
        <v>9020</v>
      </c>
      <c r="Q9029" s="2">
        <f t="shared" si="1123"/>
        <v>0.22552499999997924</v>
      </c>
      <c r="R9029" s="5">
        <f t="shared" si="1124"/>
        <v>700</v>
      </c>
      <c r="S9029" s="5">
        <f t="shared" si="1125"/>
        <v>562.03709999999512</v>
      </c>
      <c r="T9029">
        <f t="shared" si="1126"/>
        <v>7.7099999995198232E-2</v>
      </c>
      <c r="U9029" s="5">
        <f t="shared" si="1127"/>
        <v>0</v>
      </c>
      <c r="V9029">
        <f t="shared" si="1128"/>
        <v>0</v>
      </c>
      <c r="W9029">
        <f t="shared" si="1129"/>
        <v>887.34569999999837</v>
      </c>
      <c r="X9029" s="6">
        <f t="shared" si="1130"/>
        <v>187.34569999999837</v>
      </c>
    </row>
    <row r="9030" spans="16:24" x14ac:dyDescent="0.25">
      <c r="P9030" s="10">
        <v>9021</v>
      </c>
      <c r="Q9030" s="2">
        <f t="shared" si="1123"/>
        <v>0.22554999999997924</v>
      </c>
      <c r="R9030" s="5">
        <f t="shared" si="1124"/>
        <v>700</v>
      </c>
      <c r="S9030" s="5">
        <f t="shared" si="1125"/>
        <v>562.03709999999512</v>
      </c>
      <c r="T9030">
        <f t="shared" si="1126"/>
        <v>7.7099999995198232E-2</v>
      </c>
      <c r="U9030" s="5">
        <f t="shared" si="1127"/>
        <v>0</v>
      </c>
      <c r="V9030">
        <f t="shared" si="1128"/>
        <v>0</v>
      </c>
      <c r="W9030">
        <f t="shared" si="1129"/>
        <v>887.34569999999837</v>
      </c>
      <c r="X9030" s="6">
        <f t="shared" si="1130"/>
        <v>187.34569999999837</v>
      </c>
    </row>
    <row r="9031" spans="16:24" x14ac:dyDescent="0.25">
      <c r="P9031" s="10">
        <v>9022</v>
      </c>
      <c r="Q9031" s="2">
        <f t="shared" si="1123"/>
        <v>0.22557499999997924</v>
      </c>
      <c r="R9031" s="5">
        <f t="shared" si="1124"/>
        <v>700</v>
      </c>
      <c r="S9031" s="5">
        <f t="shared" si="1125"/>
        <v>562.03709999999512</v>
      </c>
      <c r="T9031">
        <f t="shared" si="1126"/>
        <v>7.7099999995198232E-2</v>
      </c>
      <c r="U9031" s="5">
        <f t="shared" si="1127"/>
        <v>0</v>
      </c>
      <c r="V9031">
        <f t="shared" si="1128"/>
        <v>0</v>
      </c>
      <c r="W9031">
        <f t="shared" si="1129"/>
        <v>887.34569999999837</v>
      </c>
      <c r="X9031" s="6">
        <f t="shared" si="1130"/>
        <v>187.34569999999837</v>
      </c>
    </row>
    <row r="9032" spans="16:24" x14ac:dyDescent="0.25">
      <c r="P9032" s="10">
        <v>9023</v>
      </c>
      <c r="Q9032" s="2">
        <f t="shared" si="1123"/>
        <v>0.22559999999997923</v>
      </c>
      <c r="R9032" s="5">
        <f t="shared" si="1124"/>
        <v>700</v>
      </c>
      <c r="S9032" s="5">
        <f t="shared" si="1125"/>
        <v>562.03709999999512</v>
      </c>
      <c r="T9032">
        <f t="shared" si="1126"/>
        <v>7.7099999995198232E-2</v>
      </c>
      <c r="U9032" s="5">
        <f t="shared" si="1127"/>
        <v>0</v>
      </c>
      <c r="V9032">
        <f t="shared" si="1128"/>
        <v>0</v>
      </c>
      <c r="W9032">
        <f t="shared" si="1129"/>
        <v>887.34569999999837</v>
      </c>
      <c r="X9032" s="6">
        <f t="shared" si="1130"/>
        <v>187.34569999999837</v>
      </c>
    </row>
    <row r="9033" spans="16:24" x14ac:dyDescent="0.25">
      <c r="P9033" s="10">
        <v>9024</v>
      </c>
      <c r="Q9033" s="2">
        <f t="shared" ref="Q9033:Q9096" si="1131">+Q9032+$M$3</f>
        <v>0.22562499999997923</v>
      </c>
      <c r="R9033" s="5">
        <f t="shared" si="1124"/>
        <v>700</v>
      </c>
      <c r="S9033" s="5">
        <f t="shared" si="1125"/>
        <v>562.03709999999512</v>
      </c>
      <c r="T9033">
        <f t="shared" si="1126"/>
        <v>7.7099999995198232E-2</v>
      </c>
      <c r="U9033" s="5">
        <f t="shared" si="1127"/>
        <v>0</v>
      </c>
      <c r="V9033">
        <f t="shared" si="1128"/>
        <v>0</v>
      </c>
      <c r="W9033">
        <f t="shared" si="1129"/>
        <v>887.34569999999837</v>
      </c>
      <c r="X9033" s="6">
        <f t="shared" si="1130"/>
        <v>187.34569999999837</v>
      </c>
    </row>
    <row r="9034" spans="16:24" x14ac:dyDescent="0.25">
      <c r="P9034" s="10">
        <v>9025</v>
      </c>
      <c r="Q9034" s="2">
        <f t="shared" si="1131"/>
        <v>0.22564999999997923</v>
      </c>
      <c r="R9034" s="5">
        <f t="shared" ref="R9034:R9097" si="1132">R9033+U9033</f>
        <v>700</v>
      </c>
      <c r="S9034" s="5">
        <f t="shared" ref="S9034:S9097" si="1133">S9033+V9033</f>
        <v>562.03709999999512</v>
      </c>
      <c r="T9034">
        <f t="shared" ref="T9034:T9097" si="1134">S9034-$B$5*R9034</f>
        <v>7.7099999995198232E-2</v>
      </c>
      <c r="U9034" s="5">
        <f t="shared" ref="U9034:U9097" si="1135">IF(T9034&lt;0,$D$11*$M$4+$E$11*$M$3,$D$17*$M$4+$E$17*$M$3)</f>
        <v>0</v>
      </c>
      <c r="V9034">
        <f t="shared" ref="V9034:V9097" si="1136">IF(T9034&lt;0,$D$12*$M$4+$E$12*$M$3,$D$18*$M$4+$E$18*$M$3)</f>
        <v>0</v>
      </c>
      <c r="W9034">
        <f t="shared" ref="W9034:W9097" si="1137">R9034+S9034/3</f>
        <v>887.34569999999837</v>
      </c>
      <c r="X9034" s="6">
        <f t="shared" ref="X9034:X9097" si="1138">W9034-R9034</f>
        <v>187.34569999999837</v>
      </c>
    </row>
    <row r="9035" spans="16:24" x14ac:dyDescent="0.25">
      <c r="P9035" s="10">
        <v>9026</v>
      </c>
      <c r="Q9035" s="2">
        <f t="shared" si="1131"/>
        <v>0.22567499999997923</v>
      </c>
      <c r="R9035" s="5">
        <f t="shared" si="1132"/>
        <v>700</v>
      </c>
      <c r="S9035" s="5">
        <f t="shared" si="1133"/>
        <v>562.03709999999512</v>
      </c>
      <c r="T9035">
        <f t="shared" si="1134"/>
        <v>7.7099999995198232E-2</v>
      </c>
      <c r="U9035" s="5">
        <f t="shared" si="1135"/>
        <v>0</v>
      </c>
      <c r="V9035">
        <f t="shared" si="1136"/>
        <v>0</v>
      </c>
      <c r="W9035">
        <f t="shared" si="1137"/>
        <v>887.34569999999837</v>
      </c>
      <c r="X9035" s="6">
        <f t="shared" si="1138"/>
        <v>187.34569999999837</v>
      </c>
    </row>
    <row r="9036" spans="16:24" x14ac:dyDescent="0.25">
      <c r="P9036" s="10">
        <v>9027</v>
      </c>
      <c r="Q9036" s="2">
        <f t="shared" si="1131"/>
        <v>0.22569999999997922</v>
      </c>
      <c r="R9036" s="5">
        <f t="shared" si="1132"/>
        <v>700</v>
      </c>
      <c r="S9036" s="5">
        <f t="shared" si="1133"/>
        <v>562.03709999999512</v>
      </c>
      <c r="T9036">
        <f t="shared" si="1134"/>
        <v>7.7099999995198232E-2</v>
      </c>
      <c r="U9036" s="5">
        <f t="shared" si="1135"/>
        <v>0</v>
      </c>
      <c r="V9036">
        <f t="shared" si="1136"/>
        <v>0</v>
      </c>
      <c r="W9036">
        <f t="shared" si="1137"/>
        <v>887.34569999999837</v>
      </c>
      <c r="X9036" s="6">
        <f t="shared" si="1138"/>
        <v>187.34569999999837</v>
      </c>
    </row>
    <row r="9037" spans="16:24" x14ac:dyDescent="0.25">
      <c r="P9037" s="10">
        <v>9028</v>
      </c>
      <c r="Q9037" s="2">
        <f t="shared" si="1131"/>
        <v>0.22572499999997922</v>
      </c>
      <c r="R9037" s="5">
        <f t="shared" si="1132"/>
        <v>700</v>
      </c>
      <c r="S9037" s="5">
        <f t="shared" si="1133"/>
        <v>562.03709999999512</v>
      </c>
      <c r="T9037">
        <f t="shared" si="1134"/>
        <v>7.7099999995198232E-2</v>
      </c>
      <c r="U9037" s="5">
        <f t="shared" si="1135"/>
        <v>0</v>
      </c>
      <c r="V9037">
        <f t="shared" si="1136"/>
        <v>0</v>
      </c>
      <c r="W9037">
        <f t="shared" si="1137"/>
        <v>887.34569999999837</v>
      </c>
      <c r="X9037" s="6">
        <f t="shared" si="1138"/>
        <v>187.34569999999837</v>
      </c>
    </row>
    <row r="9038" spans="16:24" x14ac:dyDescent="0.25">
      <c r="P9038" s="10">
        <v>9029</v>
      </c>
      <c r="Q9038" s="2">
        <f t="shared" si="1131"/>
        <v>0.22574999999997922</v>
      </c>
      <c r="R9038" s="5">
        <f t="shared" si="1132"/>
        <v>700</v>
      </c>
      <c r="S9038" s="5">
        <f t="shared" si="1133"/>
        <v>562.03709999999512</v>
      </c>
      <c r="T9038">
        <f t="shared" si="1134"/>
        <v>7.7099999995198232E-2</v>
      </c>
      <c r="U9038" s="5">
        <f t="shared" si="1135"/>
        <v>0</v>
      </c>
      <c r="V9038">
        <f t="shared" si="1136"/>
        <v>0</v>
      </c>
      <c r="W9038">
        <f t="shared" si="1137"/>
        <v>887.34569999999837</v>
      </c>
      <c r="X9038" s="6">
        <f t="shared" si="1138"/>
        <v>187.34569999999837</v>
      </c>
    </row>
    <row r="9039" spans="16:24" x14ac:dyDescent="0.25">
      <c r="P9039" s="10">
        <v>9030</v>
      </c>
      <c r="Q9039" s="2">
        <f t="shared" si="1131"/>
        <v>0.22577499999997921</v>
      </c>
      <c r="R9039" s="5">
        <f t="shared" si="1132"/>
        <v>700</v>
      </c>
      <c r="S9039" s="5">
        <f t="shared" si="1133"/>
        <v>562.03709999999512</v>
      </c>
      <c r="T9039">
        <f t="shared" si="1134"/>
        <v>7.7099999995198232E-2</v>
      </c>
      <c r="U9039" s="5">
        <f t="shared" si="1135"/>
        <v>0</v>
      </c>
      <c r="V9039">
        <f t="shared" si="1136"/>
        <v>0</v>
      </c>
      <c r="W9039">
        <f t="shared" si="1137"/>
        <v>887.34569999999837</v>
      </c>
      <c r="X9039" s="6">
        <f t="shared" si="1138"/>
        <v>187.34569999999837</v>
      </c>
    </row>
    <row r="9040" spans="16:24" x14ac:dyDescent="0.25">
      <c r="P9040" s="10">
        <v>9031</v>
      </c>
      <c r="Q9040" s="2">
        <f t="shared" si="1131"/>
        <v>0.22579999999997921</v>
      </c>
      <c r="R9040" s="5">
        <f t="shared" si="1132"/>
        <v>700</v>
      </c>
      <c r="S9040" s="5">
        <f t="shared" si="1133"/>
        <v>562.03709999999512</v>
      </c>
      <c r="T9040">
        <f t="shared" si="1134"/>
        <v>7.7099999995198232E-2</v>
      </c>
      <c r="U9040" s="5">
        <f t="shared" si="1135"/>
        <v>0</v>
      </c>
      <c r="V9040">
        <f t="shared" si="1136"/>
        <v>0</v>
      </c>
      <c r="W9040">
        <f t="shared" si="1137"/>
        <v>887.34569999999837</v>
      </c>
      <c r="X9040" s="6">
        <f t="shared" si="1138"/>
        <v>187.34569999999837</v>
      </c>
    </row>
    <row r="9041" spans="16:24" x14ac:dyDescent="0.25">
      <c r="P9041" s="10">
        <v>9032</v>
      </c>
      <c r="Q9041" s="2">
        <f t="shared" si="1131"/>
        <v>0.22582499999997921</v>
      </c>
      <c r="R9041" s="5">
        <f t="shared" si="1132"/>
        <v>700</v>
      </c>
      <c r="S9041" s="5">
        <f t="shared" si="1133"/>
        <v>562.03709999999512</v>
      </c>
      <c r="T9041">
        <f t="shared" si="1134"/>
        <v>7.7099999995198232E-2</v>
      </c>
      <c r="U9041" s="5">
        <f t="shared" si="1135"/>
        <v>0</v>
      </c>
      <c r="V9041">
        <f t="shared" si="1136"/>
        <v>0</v>
      </c>
      <c r="W9041">
        <f t="shared" si="1137"/>
        <v>887.34569999999837</v>
      </c>
      <c r="X9041" s="6">
        <f t="shared" si="1138"/>
        <v>187.34569999999837</v>
      </c>
    </row>
    <row r="9042" spans="16:24" x14ac:dyDescent="0.25">
      <c r="P9042" s="10">
        <v>9033</v>
      </c>
      <c r="Q9042" s="2">
        <f t="shared" si="1131"/>
        <v>0.22584999999997921</v>
      </c>
      <c r="R9042" s="5">
        <f t="shared" si="1132"/>
        <v>700</v>
      </c>
      <c r="S9042" s="5">
        <f t="shared" si="1133"/>
        <v>562.03709999999512</v>
      </c>
      <c r="T9042">
        <f t="shared" si="1134"/>
        <v>7.7099999995198232E-2</v>
      </c>
      <c r="U9042" s="5">
        <f t="shared" si="1135"/>
        <v>0</v>
      </c>
      <c r="V9042">
        <f t="shared" si="1136"/>
        <v>0</v>
      </c>
      <c r="W9042">
        <f t="shared" si="1137"/>
        <v>887.34569999999837</v>
      </c>
      <c r="X9042" s="6">
        <f t="shared" si="1138"/>
        <v>187.34569999999837</v>
      </c>
    </row>
    <row r="9043" spans="16:24" x14ac:dyDescent="0.25">
      <c r="P9043" s="10">
        <v>9034</v>
      </c>
      <c r="Q9043" s="2">
        <f t="shared" si="1131"/>
        <v>0.2258749999999792</v>
      </c>
      <c r="R9043" s="5">
        <f t="shared" si="1132"/>
        <v>700</v>
      </c>
      <c r="S9043" s="5">
        <f t="shared" si="1133"/>
        <v>562.03709999999512</v>
      </c>
      <c r="T9043">
        <f t="shared" si="1134"/>
        <v>7.7099999995198232E-2</v>
      </c>
      <c r="U9043" s="5">
        <f t="shared" si="1135"/>
        <v>0</v>
      </c>
      <c r="V9043">
        <f t="shared" si="1136"/>
        <v>0</v>
      </c>
      <c r="W9043">
        <f t="shared" si="1137"/>
        <v>887.34569999999837</v>
      </c>
      <c r="X9043" s="6">
        <f t="shared" si="1138"/>
        <v>187.34569999999837</v>
      </c>
    </row>
    <row r="9044" spans="16:24" x14ac:dyDescent="0.25">
      <c r="P9044" s="10">
        <v>9035</v>
      </c>
      <c r="Q9044" s="2">
        <f t="shared" si="1131"/>
        <v>0.2258999999999792</v>
      </c>
      <c r="R9044" s="5">
        <f t="shared" si="1132"/>
        <v>700</v>
      </c>
      <c r="S9044" s="5">
        <f t="shared" si="1133"/>
        <v>562.03709999999512</v>
      </c>
      <c r="T9044">
        <f t="shared" si="1134"/>
        <v>7.7099999995198232E-2</v>
      </c>
      <c r="U9044" s="5">
        <f t="shared" si="1135"/>
        <v>0</v>
      </c>
      <c r="V9044">
        <f t="shared" si="1136"/>
        <v>0</v>
      </c>
      <c r="W9044">
        <f t="shared" si="1137"/>
        <v>887.34569999999837</v>
      </c>
      <c r="X9044" s="6">
        <f t="shared" si="1138"/>
        <v>187.34569999999837</v>
      </c>
    </row>
    <row r="9045" spans="16:24" x14ac:dyDescent="0.25">
      <c r="P9045" s="10">
        <v>9036</v>
      </c>
      <c r="Q9045" s="2">
        <f t="shared" si="1131"/>
        <v>0.2259249999999792</v>
      </c>
      <c r="R9045" s="5">
        <f t="shared" si="1132"/>
        <v>700</v>
      </c>
      <c r="S9045" s="5">
        <f t="shared" si="1133"/>
        <v>562.03709999999512</v>
      </c>
      <c r="T9045">
        <f t="shared" si="1134"/>
        <v>7.7099999995198232E-2</v>
      </c>
      <c r="U9045" s="5">
        <f t="shared" si="1135"/>
        <v>0</v>
      </c>
      <c r="V9045">
        <f t="shared" si="1136"/>
        <v>0</v>
      </c>
      <c r="W9045">
        <f t="shared" si="1137"/>
        <v>887.34569999999837</v>
      </c>
      <c r="X9045" s="6">
        <f t="shared" si="1138"/>
        <v>187.34569999999837</v>
      </c>
    </row>
    <row r="9046" spans="16:24" x14ac:dyDescent="0.25">
      <c r="P9046" s="10">
        <v>9037</v>
      </c>
      <c r="Q9046" s="2">
        <f t="shared" si="1131"/>
        <v>0.2259499999999792</v>
      </c>
      <c r="R9046" s="5">
        <f t="shared" si="1132"/>
        <v>700</v>
      </c>
      <c r="S9046" s="5">
        <f t="shared" si="1133"/>
        <v>562.03709999999512</v>
      </c>
      <c r="T9046">
        <f t="shared" si="1134"/>
        <v>7.7099999995198232E-2</v>
      </c>
      <c r="U9046" s="5">
        <f t="shared" si="1135"/>
        <v>0</v>
      </c>
      <c r="V9046">
        <f t="shared" si="1136"/>
        <v>0</v>
      </c>
      <c r="W9046">
        <f t="shared" si="1137"/>
        <v>887.34569999999837</v>
      </c>
      <c r="X9046" s="6">
        <f t="shared" si="1138"/>
        <v>187.34569999999837</v>
      </c>
    </row>
    <row r="9047" spans="16:24" x14ac:dyDescent="0.25">
      <c r="P9047" s="10">
        <v>9038</v>
      </c>
      <c r="Q9047" s="2">
        <f t="shared" si="1131"/>
        <v>0.22597499999997919</v>
      </c>
      <c r="R9047" s="5">
        <f t="shared" si="1132"/>
        <v>700</v>
      </c>
      <c r="S9047" s="5">
        <f t="shared" si="1133"/>
        <v>562.03709999999512</v>
      </c>
      <c r="T9047">
        <f t="shared" si="1134"/>
        <v>7.7099999995198232E-2</v>
      </c>
      <c r="U9047" s="5">
        <f t="shared" si="1135"/>
        <v>0</v>
      </c>
      <c r="V9047">
        <f t="shared" si="1136"/>
        <v>0</v>
      </c>
      <c r="W9047">
        <f t="shared" si="1137"/>
        <v>887.34569999999837</v>
      </c>
      <c r="X9047" s="6">
        <f t="shared" si="1138"/>
        <v>187.34569999999837</v>
      </c>
    </row>
    <row r="9048" spans="16:24" x14ac:dyDescent="0.25">
      <c r="P9048" s="10">
        <v>9039</v>
      </c>
      <c r="Q9048" s="2">
        <f t="shared" si="1131"/>
        <v>0.22599999999997919</v>
      </c>
      <c r="R9048" s="5">
        <f t="shared" si="1132"/>
        <v>700</v>
      </c>
      <c r="S9048" s="5">
        <f t="shared" si="1133"/>
        <v>562.03709999999512</v>
      </c>
      <c r="T9048">
        <f t="shared" si="1134"/>
        <v>7.7099999995198232E-2</v>
      </c>
      <c r="U9048" s="5">
        <f t="shared" si="1135"/>
        <v>0</v>
      </c>
      <c r="V9048">
        <f t="shared" si="1136"/>
        <v>0</v>
      </c>
      <c r="W9048">
        <f t="shared" si="1137"/>
        <v>887.34569999999837</v>
      </c>
      <c r="X9048" s="6">
        <f t="shared" si="1138"/>
        <v>187.34569999999837</v>
      </c>
    </row>
    <row r="9049" spans="16:24" x14ac:dyDescent="0.25">
      <c r="P9049" s="10">
        <v>9040</v>
      </c>
      <c r="Q9049" s="2">
        <f t="shared" si="1131"/>
        <v>0.22602499999997919</v>
      </c>
      <c r="R9049" s="5">
        <f t="shared" si="1132"/>
        <v>700</v>
      </c>
      <c r="S9049" s="5">
        <f t="shared" si="1133"/>
        <v>562.03709999999512</v>
      </c>
      <c r="T9049">
        <f t="shared" si="1134"/>
        <v>7.7099999995198232E-2</v>
      </c>
      <c r="U9049" s="5">
        <f t="shared" si="1135"/>
        <v>0</v>
      </c>
      <c r="V9049">
        <f t="shared" si="1136"/>
        <v>0</v>
      </c>
      <c r="W9049">
        <f t="shared" si="1137"/>
        <v>887.34569999999837</v>
      </c>
      <c r="X9049" s="6">
        <f t="shared" si="1138"/>
        <v>187.34569999999837</v>
      </c>
    </row>
    <row r="9050" spans="16:24" x14ac:dyDescent="0.25">
      <c r="P9050" s="10">
        <v>9041</v>
      </c>
      <c r="Q9050" s="2">
        <f t="shared" si="1131"/>
        <v>0.22604999999997918</v>
      </c>
      <c r="R9050" s="5">
        <f t="shared" si="1132"/>
        <v>700</v>
      </c>
      <c r="S9050" s="5">
        <f t="shared" si="1133"/>
        <v>562.03709999999512</v>
      </c>
      <c r="T9050">
        <f t="shared" si="1134"/>
        <v>7.7099999995198232E-2</v>
      </c>
      <c r="U9050" s="5">
        <f t="shared" si="1135"/>
        <v>0</v>
      </c>
      <c r="V9050">
        <f t="shared" si="1136"/>
        <v>0</v>
      </c>
      <c r="W9050">
        <f t="shared" si="1137"/>
        <v>887.34569999999837</v>
      </c>
      <c r="X9050" s="6">
        <f t="shared" si="1138"/>
        <v>187.34569999999837</v>
      </c>
    </row>
    <row r="9051" spans="16:24" x14ac:dyDescent="0.25">
      <c r="P9051" s="10">
        <v>9042</v>
      </c>
      <c r="Q9051" s="2">
        <f t="shared" si="1131"/>
        <v>0.22607499999997918</v>
      </c>
      <c r="R9051" s="5">
        <f t="shared" si="1132"/>
        <v>700</v>
      </c>
      <c r="S9051" s="5">
        <f t="shared" si="1133"/>
        <v>562.03709999999512</v>
      </c>
      <c r="T9051">
        <f t="shared" si="1134"/>
        <v>7.7099999995198232E-2</v>
      </c>
      <c r="U9051" s="5">
        <f t="shared" si="1135"/>
        <v>0</v>
      </c>
      <c r="V9051">
        <f t="shared" si="1136"/>
        <v>0</v>
      </c>
      <c r="W9051">
        <f t="shared" si="1137"/>
        <v>887.34569999999837</v>
      </c>
      <c r="X9051" s="6">
        <f t="shared" si="1138"/>
        <v>187.34569999999837</v>
      </c>
    </row>
    <row r="9052" spans="16:24" x14ac:dyDescent="0.25">
      <c r="P9052" s="10">
        <v>9043</v>
      </c>
      <c r="Q9052" s="2">
        <f t="shared" si="1131"/>
        <v>0.22609999999997918</v>
      </c>
      <c r="R9052" s="5">
        <f t="shared" si="1132"/>
        <v>700</v>
      </c>
      <c r="S9052" s="5">
        <f t="shared" si="1133"/>
        <v>562.03709999999512</v>
      </c>
      <c r="T9052">
        <f t="shared" si="1134"/>
        <v>7.7099999995198232E-2</v>
      </c>
      <c r="U9052" s="5">
        <f t="shared" si="1135"/>
        <v>0</v>
      </c>
      <c r="V9052">
        <f t="shared" si="1136"/>
        <v>0</v>
      </c>
      <c r="W9052">
        <f t="shared" si="1137"/>
        <v>887.34569999999837</v>
      </c>
      <c r="X9052" s="6">
        <f t="shared" si="1138"/>
        <v>187.34569999999837</v>
      </c>
    </row>
    <row r="9053" spans="16:24" x14ac:dyDescent="0.25">
      <c r="P9053" s="10">
        <v>9044</v>
      </c>
      <c r="Q9053" s="2">
        <f t="shared" si="1131"/>
        <v>0.22612499999997918</v>
      </c>
      <c r="R9053" s="5">
        <f t="shared" si="1132"/>
        <v>700</v>
      </c>
      <c r="S9053" s="5">
        <f t="shared" si="1133"/>
        <v>562.03709999999512</v>
      </c>
      <c r="T9053">
        <f t="shared" si="1134"/>
        <v>7.7099999995198232E-2</v>
      </c>
      <c r="U9053" s="5">
        <f t="shared" si="1135"/>
        <v>0</v>
      </c>
      <c r="V9053">
        <f t="shared" si="1136"/>
        <v>0</v>
      </c>
      <c r="W9053">
        <f t="shared" si="1137"/>
        <v>887.34569999999837</v>
      </c>
      <c r="X9053" s="6">
        <f t="shared" si="1138"/>
        <v>187.34569999999837</v>
      </c>
    </row>
    <row r="9054" spans="16:24" x14ac:dyDescent="0.25">
      <c r="P9054" s="10">
        <v>9045</v>
      </c>
      <c r="Q9054" s="2">
        <f t="shared" si="1131"/>
        <v>0.22614999999997917</v>
      </c>
      <c r="R9054" s="5">
        <f t="shared" si="1132"/>
        <v>700</v>
      </c>
      <c r="S9054" s="5">
        <f t="shared" si="1133"/>
        <v>562.03709999999512</v>
      </c>
      <c r="T9054">
        <f t="shared" si="1134"/>
        <v>7.7099999995198232E-2</v>
      </c>
      <c r="U9054" s="5">
        <f t="shared" si="1135"/>
        <v>0</v>
      </c>
      <c r="V9054">
        <f t="shared" si="1136"/>
        <v>0</v>
      </c>
      <c r="W9054">
        <f t="shared" si="1137"/>
        <v>887.34569999999837</v>
      </c>
      <c r="X9054" s="6">
        <f t="shared" si="1138"/>
        <v>187.34569999999837</v>
      </c>
    </row>
    <row r="9055" spans="16:24" x14ac:dyDescent="0.25">
      <c r="P9055" s="10">
        <v>9046</v>
      </c>
      <c r="Q9055" s="2">
        <f t="shared" si="1131"/>
        <v>0.22617499999997917</v>
      </c>
      <c r="R9055" s="5">
        <f t="shared" si="1132"/>
        <v>700</v>
      </c>
      <c r="S9055" s="5">
        <f t="shared" si="1133"/>
        <v>562.03709999999512</v>
      </c>
      <c r="T9055">
        <f t="shared" si="1134"/>
        <v>7.7099999995198232E-2</v>
      </c>
      <c r="U9055" s="5">
        <f t="shared" si="1135"/>
        <v>0</v>
      </c>
      <c r="V9055">
        <f t="shared" si="1136"/>
        <v>0</v>
      </c>
      <c r="W9055">
        <f t="shared" si="1137"/>
        <v>887.34569999999837</v>
      </c>
      <c r="X9055" s="6">
        <f t="shared" si="1138"/>
        <v>187.34569999999837</v>
      </c>
    </row>
    <row r="9056" spans="16:24" x14ac:dyDescent="0.25">
      <c r="P9056" s="10">
        <v>9047</v>
      </c>
      <c r="Q9056" s="2">
        <f t="shared" si="1131"/>
        <v>0.22619999999997917</v>
      </c>
      <c r="R9056" s="5">
        <f t="shared" si="1132"/>
        <v>700</v>
      </c>
      <c r="S9056" s="5">
        <f t="shared" si="1133"/>
        <v>562.03709999999512</v>
      </c>
      <c r="T9056">
        <f t="shared" si="1134"/>
        <v>7.7099999995198232E-2</v>
      </c>
      <c r="U9056" s="5">
        <f t="shared" si="1135"/>
        <v>0</v>
      </c>
      <c r="V9056">
        <f t="shared" si="1136"/>
        <v>0</v>
      </c>
      <c r="W9056">
        <f t="shared" si="1137"/>
        <v>887.34569999999837</v>
      </c>
      <c r="X9056" s="6">
        <f t="shared" si="1138"/>
        <v>187.34569999999837</v>
      </c>
    </row>
    <row r="9057" spans="16:24" x14ac:dyDescent="0.25">
      <c r="P9057" s="10">
        <v>9048</v>
      </c>
      <c r="Q9057" s="2">
        <f t="shared" si="1131"/>
        <v>0.22622499999997916</v>
      </c>
      <c r="R9057" s="5">
        <f t="shared" si="1132"/>
        <v>700</v>
      </c>
      <c r="S9057" s="5">
        <f t="shared" si="1133"/>
        <v>562.03709999999512</v>
      </c>
      <c r="T9057">
        <f t="shared" si="1134"/>
        <v>7.7099999995198232E-2</v>
      </c>
      <c r="U9057" s="5">
        <f t="shared" si="1135"/>
        <v>0</v>
      </c>
      <c r="V9057">
        <f t="shared" si="1136"/>
        <v>0</v>
      </c>
      <c r="W9057">
        <f t="shared" si="1137"/>
        <v>887.34569999999837</v>
      </c>
      <c r="X9057" s="6">
        <f t="shared" si="1138"/>
        <v>187.34569999999837</v>
      </c>
    </row>
    <row r="9058" spans="16:24" x14ac:dyDescent="0.25">
      <c r="P9058" s="10">
        <v>9049</v>
      </c>
      <c r="Q9058" s="2">
        <f t="shared" si="1131"/>
        <v>0.22624999999997916</v>
      </c>
      <c r="R9058" s="5">
        <f t="shared" si="1132"/>
        <v>700</v>
      </c>
      <c r="S9058" s="5">
        <f t="shared" si="1133"/>
        <v>562.03709999999512</v>
      </c>
      <c r="T9058">
        <f t="shared" si="1134"/>
        <v>7.7099999995198232E-2</v>
      </c>
      <c r="U9058" s="5">
        <f t="shared" si="1135"/>
        <v>0</v>
      </c>
      <c r="V9058">
        <f t="shared" si="1136"/>
        <v>0</v>
      </c>
      <c r="W9058">
        <f t="shared" si="1137"/>
        <v>887.34569999999837</v>
      </c>
      <c r="X9058" s="6">
        <f t="shared" si="1138"/>
        <v>187.34569999999837</v>
      </c>
    </row>
    <row r="9059" spans="16:24" x14ac:dyDescent="0.25">
      <c r="P9059" s="10">
        <v>9050</v>
      </c>
      <c r="Q9059" s="2">
        <f t="shared" si="1131"/>
        <v>0.22627499999997916</v>
      </c>
      <c r="R9059" s="5">
        <f t="shared" si="1132"/>
        <v>700</v>
      </c>
      <c r="S9059" s="5">
        <f t="shared" si="1133"/>
        <v>562.03709999999512</v>
      </c>
      <c r="T9059">
        <f t="shared" si="1134"/>
        <v>7.7099999995198232E-2</v>
      </c>
      <c r="U9059" s="5">
        <f t="shared" si="1135"/>
        <v>0</v>
      </c>
      <c r="V9059">
        <f t="shared" si="1136"/>
        <v>0</v>
      </c>
      <c r="W9059">
        <f t="shared" si="1137"/>
        <v>887.34569999999837</v>
      </c>
      <c r="X9059" s="6">
        <f t="shared" si="1138"/>
        <v>187.34569999999837</v>
      </c>
    </row>
    <row r="9060" spans="16:24" x14ac:dyDescent="0.25">
      <c r="P9060" s="10">
        <v>9051</v>
      </c>
      <c r="Q9060" s="2">
        <f t="shared" si="1131"/>
        <v>0.22629999999997916</v>
      </c>
      <c r="R9060" s="5">
        <f t="shared" si="1132"/>
        <v>700</v>
      </c>
      <c r="S9060" s="5">
        <f t="shared" si="1133"/>
        <v>562.03709999999512</v>
      </c>
      <c r="T9060">
        <f t="shared" si="1134"/>
        <v>7.7099999995198232E-2</v>
      </c>
      <c r="U9060" s="5">
        <f t="shared" si="1135"/>
        <v>0</v>
      </c>
      <c r="V9060">
        <f t="shared" si="1136"/>
        <v>0</v>
      </c>
      <c r="W9060">
        <f t="shared" si="1137"/>
        <v>887.34569999999837</v>
      </c>
      <c r="X9060" s="6">
        <f t="shared" si="1138"/>
        <v>187.34569999999837</v>
      </c>
    </row>
    <row r="9061" spans="16:24" x14ac:dyDescent="0.25">
      <c r="P9061" s="10">
        <v>9052</v>
      </c>
      <c r="Q9061" s="2">
        <f t="shared" si="1131"/>
        <v>0.22632499999997915</v>
      </c>
      <c r="R9061" s="5">
        <f t="shared" si="1132"/>
        <v>700</v>
      </c>
      <c r="S9061" s="5">
        <f t="shared" si="1133"/>
        <v>562.03709999999512</v>
      </c>
      <c r="T9061">
        <f t="shared" si="1134"/>
        <v>7.7099999995198232E-2</v>
      </c>
      <c r="U9061" s="5">
        <f t="shared" si="1135"/>
        <v>0</v>
      </c>
      <c r="V9061">
        <f t="shared" si="1136"/>
        <v>0</v>
      </c>
      <c r="W9061">
        <f t="shared" si="1137"/>
        <v>887.34569999999837</v>
      </c>
      <c r="X9061" s="6">
        <f t="shared" si="1138"/>
        <v>187.34569999999837</v>
      </c>
    </row>
    <row r="9062" spans="16:24" x14ac:dyDescent="0.25">
      <c r="P9062" s="10">
        <v>9053</v>
      </c>
      <c r="Q9062" s="2">
        <f t="shared" si="1131"/>
        <v>0.22634999999997915</v>
      </c>
      <c r="R9062" s="5">
        <f t="shared" si="1132"/>
        <v>700</v>
      </c>
      <c r="S9062" s="5">
        <f t="shared" si="1133"/>
        <v>562.03709999999512</v>
      </c>
      <c r="T9062">
        <f t="shared" si="1134"/>
        <v>7.7099999995198232E-2</v>
      </c>
      <c r="U9062" s="5">
        <f t="shared" si="1135"/>
        <v>0</v>
      </c>
      <c r="V9062">
        <f t="shared" si="1136"/>
        <v>0</v>
      </c>
      <c r="W9062">
        <f t="shared" si="1137"/>
        <v>887.34569999999837</v>
      </c>
      <c r="X9062" s="6">
        <f t="shared" si="1138"/>
        <v>187.34569999999837</v>
      </c>
    </row>
    <row r="9063" spans="16:24" x14ac:dyDescent="0.25">
      <c r="P9063" s="10">
        <v>9054</v>
      </c>
      <c r="Q9063" s="2">
        <f t="shared" si="1131"/>
        <v>0.22637499999997915</v>
      </c>
      <c r="R9063" s="5">
        <f t="shared" si="1132"/>
        <v>700</v>
      </c>
      <c r="S9063" s="5">
        <f t="shared" si="1133"/>
        <v>562.03709999999512</v>
      </c>
      <c r="T9063">
        <f t="shared" si="1134"/>
        <v>7.7099999995198232E-2</v>
      </c>
      <c r="U9063" s="5">
        <f t="shared" si="1135"/>
        <v>0</v>
      </c>
      <c r="V9063">
        <f t="shared" si="1136"/>
        <v>0</v>
      </c>
      <c r="W9063">
        <f t="shared" si="1137"/>
        <v>887.34569999999837</v>
      </c>
      <c r="X9063" s="6">
        <f t="shared" si="1138"/>
        <v>187.34569999999837</v>
      </c>
    </row>
    <row r="9064" spans="16:24" x14ac:dyDescent="0.25">
      <c r="P9064" s="10">
        <v>9055</v>
      </c>
      <c r="Q9064" s="2">
        <f t="shared" si="1131"/>
        <v>0.22639999999997915</v>
      </c>
      <c r="R9064" s="5">
        <f t="shared" si="1132"/>
        <v>700</v>
      </c>
      <c r="S9064" s="5">
        <f t="shared" si="1133"/>
        <v>562.03709999999512</v>
      </c>
      <c r="T9064">
        <f t="shared" si="1134"/>
        <v>7.7099999995198232E-2</v>
      </c>
      <c r="U9064" s="5">
        <f t="shared" si="1135"/>
        <v>0</v>
      </c>
      <c r="V9064">
        <f t="shared" si="1136"/>
        <v>0</v>
      </c>
      <c r="W9064">
        <f t="shared" si="1137"/>
        <v>887.34569999999837</v>
      </c>
      <c r="X9064" s="6">
        <f t="shared" si="1138"/>
        <v>187.34569999999837</v>
      </c>
    </row>
    <row r="9065" spans="16:24" x14ac:dyDescent="0.25">
      <c r="P9065" s="10">
        <v>9056</v>
      </c>
      <c r="Q9065" s="2">
        <f t="shared" si="1131"/>
        <v>0.22642499999997914</v>
      </c>
      <c r="R9065" s="5">
        <f t="shared" si="1132"/>
        <v>700</v>
      </c>
      <c r="S9065" s="5">
        <f t="shared" si="1133"/>
        <v>562.03709999999512</v>
      </c>
      <c r="T9065">
        <f t="shared" si="1134"/>
        <v>7.7099999995198232E-2</v>
      </c>
      <c r="U9065" s="5">
        <f t="shared" si="1135"/>
        <v>0</v>
      </c>
      <c r="V9065">
        <f t="shared" si="1136"/>
        <v>0</v>
      </c>
      <c r="W9065">
        <f t="shared" si="1137"/>
        <v>887.34569999999837</v>
      </c>
      <c r="X9065" s="6">
        <f t="shared" si="1138"/>
        <v>187.34569999999837</v>
      </c>
    </row>
    <row r="9066" spans="16:24" x14ac:dyDescent="0.25">
      <c r="P9066" s="10">
        <v>9057</v>
      </c>
      <c r="Q9066" s="2">
        <f t="shared" si="1131"/>
        <v>0.22644999999997914</v>
      </c>
      <c r="R9066" s="5">
        <f t="shared" si="1132"/>
        <v>700</v>
      </c>
      <c r="S9066" s="5">
        <f t="shared" si="1133"/>
        <v>562.03709999999512</v>
      </c>
      <c r="T9066">
        <f t="shared" si="1134"/>
        <v>7.7099999995198232E-2</v>
      </c>
      <c r="U9066" s="5">
        <f t="shared" si="1135"/>
        <v>0</v>
      </c>
      <c r="V9066">
        <f t="shared" si="1136"/>
        <v>0</v>
      </c>
      <c r="W9066">
        <f t="shared" si="1137"/>
        <v>887.34569999999837</v>
      </c>
      <c r="X9066" s="6">
        <f t="shared" si="1138"/>
        <v>187.34569999999837</v>
      </c>
    </row>
    <row r="9067" spans="16:24" x14ac:dyDescent="0.25">
      <c r="P9067" s="10">
        <v>9058</v>
      </c>
      <c r="Q9067" s="2">
        <f t="shared" si="1131"/>
        <v>0.22647499999997914</v>
      </c>
      <c r="R9067" s="5">
        <f t="shared" si="1132"/>
        <v>700</v>
      </c>
      <c r="S9067" s="5">
        <f t="shared" si="1133"/>
        <v>562.03709999999512</v>
      </c>
      <c r="T9067">
        <f t="shared" si="1134"/>
        <v>7.7099999995198232E-2</v>
      </c>
      <c r="U9067" s="5">
        <f t="shared" si="1135"/>
        <v>0</v>
      </c>
      <c r="V9067">
        <f t="shared" si="1136"/>
        <v>0</v>
      </c>
      <c r="W9067">
        <f t="shared" si="1137"/>
        <v>887.34569999999837</v>
      </c>
      <c r="X9067" s="6">
        <f t="shared" si="1138"/>
        <v>187.34569999999837</v>
      </c>
    </row>
    <row r="9068" spans="16:24" x14ac:dyDescent="0.25">
      <c r="P9068" s="10">
        <v>9059</v>
      </c>
      <c r="Q9068" s="2">
        <f t="shared" si="1131"/>
        <v>0.22649999999997913</v>
      </c>
      <c r="R9068" s="5">
        <f t="shared" si="1132"/>
        <v>700</v>
      </c>
      <c r="S9068" s="5">
        <f t="shared" si="1133"/>
        <v>562.03709999999512</v>
      </c>
      <c r="T9068">
        <f t="shared" si="1134"/>
        <v>7.7099999995198232E-2</v>
      </c>
      <c r="U9068" s="5">
        <f t="shared" si="1135"/>
        <v>0</v>
      </c>
      <c r="V9068">
        <f t="shared" si="1136"/>
        <v>0</v>
      </c>
      <c r="W9068">
        <f t="shared" si="1137"/>
        <v>887.34569999999837</v>
      </c>
      <c r="X9068" s="6">
        <f t="shared" si="1138"/>
        <v>187.34569999999837</v>
      </c>
    </row>
    <row r="9069" spans="16:24" x14ac:dyDescent="0.25">
      <c r="P9069" s="10">
        <v>9060</v>
      </c>
      <c r="Q9069" s="2">
        <f t="shared" si="1131"/>
        <v>0.22652499999997913</v>
      </c>
      <c r="R9069" s="5">
        <f t="shared" si="1132"/>
        <v>700</v>
      </c>
      <c r="S9069" s="5">
        <f t="shared" si="1133"/>
        <v>562.03709999999512</v>
      </c>
      <c r="T9069">
        <f t="shared" si="1134"/>
        <v>7.7099999995198232E-2</v>
      </c>
      <c r="U9069" s="5">
        <f t="shared" si="1135"/>
        <v>0</v>
      </c>
      <c r="V9069">
        <f t="shared" si="1136"/>
        <v>0</v>
      </c>
      <c r="W9069">
        <f t="shared" si="1137"/>
        <v>887.34569999999837</v>
      </c>
      <c r="X9069" s="6">
        <f t="shared" si="1138"/>
        <v>187.34569999999837</v>
      </c>
    </row>
    <row r="9070" spans="16:24" x14ac:dyDescent="0.25">
      <c r="P9070" s="10">
        <v>9061</v>
      </c>
      <c r="Q9070" s="2">
        <f t="shared" si="1131"/>
        <v>0.22654999999997913</v>
      </c>
      <c r="R9070" s="5">
        <f t="shared" si="1132"/>
        <v>700</v>
      </c>
      <c r="S9070" s="5">
        <f t="shared" si="1133"/>
        <v>562.03709999999512</v>
      </c>
      <c r="T9070">
        <f t="shared" si="1134"/>
        <v>7.7099999995198232E-2</v>
      </c>
      <c r="U9070" s="5">
        <f t="shared" si="1135"/>
        <v>0</v>
      </c>
      <c r="V9070">
        <f t="shared" si="1136"/>
        <v>0</v>
      </c>
      <c r="W9070">
        <f t="shared" si="1137"/>
        <v>887.34569999999837</v>
      </c>
      <c r="X9070" s="6">
        <f t="shared" si="1138"/>
        <v>187.34569999999837</v>
      </c>
    </row>
    <row r="9071" spans="16:24" x14ac:dyDescent="0.25">
      <c r="P9071" s="10">
        <v>9062</v>
      </c>
      <c r="Q9071" s="2">
        <f t="shared" si="1131"/>
        <v>0.22657499999997913</v>
      </c>
      <c r="R9071" s="5">
        <f t="shared" si="1132"/>
        <v>700</v>
      </c>
      <c r="S9071" s="5">
        <f t="shared" si="1133"/>
        <v>562.03709999999512</v>
      </c>
      <c r="T9071">
        <f t="shared" si="1134"/>
        <v>7.7099999995198232E-2</v>
      </c>
      <c r="U9071" s="5">
        <f t="shared" si="1135"/>
        <v>0</v>
      </c>
      <c r="V9071">
        <f t="shared" si="1136"/>
        <v>0</v>
      </c>
      <c r="W9071">
        <f t="shared" si="1137"/>
        <v>887.34569999999837</v>
      </c>
      <c r="X9071" s="6">
        <f t="shared" si="1138"/>
        <v>187.34569999999837</v>
      </c>
    </row>
    <row r="9072" spans="16:24" x14ac:dyDescent="0.25">
      <c r="P9072" s="10">
        <v>9063</v>
      </c>
      <c r="Q9072" s="2">
        <f t="shared" si="1131"/>
        <v>0.22659999999997912</v>
      </c>
      <c r="R9072" s="5">
        <f t="shared" si="1132"/>
        <v>700</v>
      </c>
      <c r="S9072" s="5">
        <f t="shared" si="1133"/>
        <v>562.03709999999512</v>
      </c>
      <c r="T9072">
        <f t="shared" si="1134"/>
        <v>7.7099999995198232E-2</v>
      </c>
      <c r="U9072" s="5">
        <f t="shared" si="1135"/>
        <v>0</v>
      </c>
      <c r="V9072">
        <f t="shared" si="1136"/>
        <v>0</v>
      </c>
      <c r="W9072">
        <f t="shared" si="1137"/>
        <v>887.34569999999837</v>
      </c>
      <c r="X9072" s="6">
        <f t="shared" si="1138"/>
        <v>187.34569999999837</v>
      </c>
    </row>
    <row r="9073" spans="16:24" x14ac:dyDescent="0.25">
      <c r="P9073" s="10">
        <v>9064</v>
      </c>
      <c r="Q9073" s="2">
        <f t="shared" si="1131"/>
        <v>0.22662499999997912</v>
      </c>
      <c r="R9073" s="5">
        <f t="shared" si="1132"/>
        <v>700</v>
      </c>
      <c r="S9073" s="5">
        <f t="shared" si="1133"/>
        <v>562.03709999999512</v>
      </c>
      <c r="T9073">
        <f t="shared" si="1134"/>
        <v>7.7099999995198232E-2</v>
      </c>
      <c r="U9073" s="5">
        <f t="shared" si="1135"/>
        <v>0</v>
      </c>
      <c r="V9073">
        <f t="shared" si="1136"/>
        <v>0</v>
      </c>
      <c r="W9073">
        <f t="shared" si="1137"/>
        <v>887.34569999999837</v>
      </c>
      <c r="X9073" s="6">
        <f t="shared" si="1138"/>
        <v>187.34569999999837</v>
      </c>
    </row>
    <row r="9074" spans="16:24" x14ac:dyDescent="0.25">
      <c r="P9074" s="10">
        <v>9065</v>
      </c>
      <c r="Q9074" s="2">
        <f t="shared" si="1131"/>
        <v>0.22664999999997912</v>
      </c>
      <c r="R9074" s="5">
        <f t="shared" si="1132"/>
        <v>700</v>
      </c>
      <c r="S9074" s="5">
        <f t="shared" si="1133"/>
        <v>562.03709999999512</v>
      </c>
      <c r="T9074">
        <f t="shared" si="1134"/>
        <v>7.7099999995198232E-2</v>
      </c>
      <c r="U9074" s="5">
        <f t="shared" si="1135"/>
        <v>0</v>
      </c>
      <c r="V9074">
        <f t="shared" si="1136"/>
        <v>0</v>
      </c>
      <c r="W9074">
        <f t="shared" si="1137"/>
        <v>887.34569999999837</v>
      </c>
      <c r="X9074" s="6">
        <f t="shared" si="1138"/>
        <v>187.34569999999837</v>
      </c>
    </row>
    <row r="9075" spans="16:24" x14ac:dyDescent="0.25">
      <c r="P9075" s="10">
        <v>9066</v>
      </c>
      <c r="Q9075" s="2">
        <f t="shared" si="1131"/>
        <v>0.22667499999997912</v>
      </c>
      <c r="R9075" s="5">
        <f t="shared" si="1132"/>
        <v>700</v>
      </c>
      <c r="S9075" s="5">
        <f t="shared" si="1133"/>
        <v>562.03709999999512</v>
      </c>
      <c r="T9075">
        <f t="shared" si="1134"/>
        <v>7.7099999995198232E-2</v>
      </c>
      <c r="U9075" s="5">
        <f t="shared" si="1135"/>
        <v>0</v>
      </c>
      <c r="V9075">
        <f t="shared" si="1136"/>
        <v>0</v>
      </c>
      <c r="W9075">
        <f t="shared" si="1137"/>
        <v>887.34569999999837</v>
      </c>
      <c r="X9075" s="6">
        <f t="shared" si="1138"/>
        <v>187.34569999999837</v>
      </c>
    </row>
    <row r="9076" spans="16:24" x14ac:dyDescent="0.25">
      <c r="P9076" s="10">
        <v>9067</v>
      </c>
      <c r="Q9076" s="2">
        <f t="shared" si="1131"/>
        <v>0.22669999999997911</v>
      </c>
      <c r="R9076" s="5">
        <f t="shared" si="1132"/>
        <v>700</v>
      </c>
      <c r="S9076" s="5">
        <f t="shared" si="1133"/>
        <v>562.03709999999512</v>
      </c>
      <c r="T9076">
        <f t="shared" si="1134"/>
        <v>7.7099999995198232E-2</v>
      </c>
      <c r="U9076" s="5">
        <f t="shared" si="1135"/>
        <v>0</v>
      </c>
      <c r="V9076">
        <f t="shared" si="1136"/>
        <v>0</v>
      </c>
      <c r="W9076">
        <f t="shared" si="1137"/>
        <v>887.34569999999837</v>
      </c>
      <c r="X9076" s="6">
        <f t="shared" si="1138"/>
        <v>187.34569999999837</v>
      </c>
    </row>
    <row r="9077" spans="16:24" x14ac:dyDescent="0.25">
      <c r="P9077" s="10">
        <v>9068</v>
      </c>
      <c r="Q9077" s="2">
        <f t="shared" si="1131"/>
        <v>0.22672499999997911</v>
      </c>
      <c r="R9077" s="5">
        <f t="shared" si="1132"/>
        <v>700</v>
      </c>
      <c r="S9077" s="5">
        <f t="shared" si="1133"/>
        <v>562.03709999999512</v>
      </c>
      <c r="T9077">
        <f t="shared" si="1134"/>
        <v>7.7099999995198232E-2</v>
      </c>
      <c r="U9077" s="5">
        <f t="shared" si="1135"/>
        <v>0</v>
      </c>
      <c r="V9077">
        <f t="shared" si="1136"/>
        <v>0</v>
      </c>
      <c r="W9077">
        <f t="shared" si="1137"/>
        <v>887.34569999999837</v>
      </c>
      <c r="X9077" s="6">
        <f t="shared" si="1138"/>
        <v>187.34569999999837</v>
      </c>
    </row>
    <row r="9078" spans="16:24" x14ac:dyDescent="0.25">
      <c r="P9078" s="10">
        <v>9069</v>
      </c>
      <c r="Q9078" s="2">
        <f t="shared" si="1131"/>
        <v>0.22674999999997911</v>
      </c>
      <c r="R9078" s="5">
        <f t="shared" si="1132"/>
        <v>700</v>
      </c>
      <c r="S9078" s="5">
        <f t="shared" si="1133"/>
        <v>562.03709999999512</v>
      </c>
      <c r="T9078">
        <f t="shared" si="1134"/>
        <v>7.7099999995198232E-2</v>
      </c>
      <c r="U9078" s="5">
        <f t="shared" si="1135"/>
        <v>0</v>
      </c>
      <c r="V9078">
        <f t="shared" si="1136"/>
        <v>0</v>
      </c>
      <c r="W9078">
        <f t="shared" si="1137"/>
        <v>887.34569999999837</v>
      </c>
      <c r="X9078" s="6">
        <f t="shared" si="1138"/>
        <v>187.34569999999837</v>
      </c>
    </row>
    <row r="9079" spans="16:24" x14ac:dyDescent="0.25">
      <c r="P9079" s="10">
        <v>9070</v>
      </c>
      <c r="Q9079" s="2">
        <f t="shared" si="1131"/>
        <v>0.2267749999999791</v>
      </c>
      <c r="R9079" s="5">
        <f t="shared" si="1132"/>
        <v>700</v>
      </c>
      <c r="S9079" s="5">
        <f t="shared" si="1133"/>
        <v>562.03709999999512</v>
      </c>
      <c r="T9079">
        <f t="shared" si="1134"/>
        <v>7.7099999995198232E-2</v>
      </c>
      <c r="U9079" s="5">
        <f t="shared" si="1135"/>
        <v>0</v>
      </c>
      <c r="V9079">
        <f t="shared" si="1136"/>
        <v>0</v>
      </c>
      <c r="W9079">
        <f t="shared" si="1137"/>
        <v>887.34569999999837</v>
      </c>
      <c r="X9079" s="6">
        <f t="shared" si="1138"/>
        <v>187.34569999999837</v>
      </c>
    </row>
    <row r="9080" spans="16:24" x14ac:dyDescent="0.25">
      <c r="P9080" s="10">
        <v>9071</v>
      </c>
      <c r="Q9080" s="2">
        <f t="shared" si="1131"/>
        <v>0.2267999999999791</v>
      </c>
      <c r="R9080" s="5">
        <f t="shared" si="1132"/>
        <v>700</v>
      </c>
      <c r="S9080" s="5">
        <f t="shared" si="1133"/>
        <v>562.03709999999512</v>
      </c>
      <c r="T9080">
        <f t="shared" si="1134"/>
        <v>7.7099999995198232E-2</v>
      </c>
      <c r="U9080" s="5">
        <f t="shared" si="1135"/>
        <v>0</v>
      </c>
      <c r="V9080">
        <f t="shared" si="1136"/>
        <v>0</v>
      </c>
      <c r="W9080">
        <f t="shared" si="1137"/>
        <v>887.34569999999837</v>
      </c>
      <c r="X9080" s="6">
        <f t="shared" si="1138"/>
        <v>187.34569999999837</v>
      </c>
    </row>
    <row r="9081" spans="16:24" x14ac:dyDescent="0.25">
      <c r="P9081" s="10">
        <v>9072</v>
      </c>
      <c r="Q9081" s="2">
        <f t="shared" si="1131"/>
        <v>0.2268249999999791</v>
      </c>
      <c r="R9081" s="5">
        <f t="shared" si="1132"/>
        <v>700</v>
      </c>
      <c r="S9081" s="5">
        <f t="shared" si="1133"/>
        <v>562.03709999999512</v>
      </c>
      <c r="T9081">
        <f t="shared" si="1134"/>
        <v>7.7099999995198232E-2</v>
      </c>
      <c r="U9081" s="5">
        <f t="shared" si="1135"/>
        <v>0</v>
      </c>
      <c r="V9081">
        <f t="shared" si="1136"/>
        <v>0</v>
      </c>
      <c r="W9081">
        <f t="shared" si="1137"/>
        <v>887.34569999999837</v>
      </c>
      <c r="X9081" s="6">
        <f t="shared" si="1138"/>
        <v>187.34569999999837</v>
      </c>
    </row>
    <row r="9082" spans="16:24" x14ac:dyDescent="0.25">
      <c r="P9082" s="10">
        <v>9073</v>
      </c>
      <c r="Q9082" s="2">
        <f t="shared" si="1131"/>
        <v>0.2268499999999791</v>
      </c>
      <c r="R9082" s="5">
        <f t="shared" si="1132"/>
        <v>700</v>
      </c>
      <c r="S9082" s="5">
        <f t="shared" si="1133"/>
        <v>562.03709999999512</v>
      </c>
      <c r="T9082">
        <f t="shared" si="1134"/>
        <v>7.7099999995198232E-2</v>
      </c>
      <c r="U9082" s="5">
        <f t="shared" si="1135"/>
        <v>0</v>
      </c>
      <c r="V9082">
        <f t="shared" si="1136"/>
        <v>0</v>
      </c>
      <c r="W9082">
        <f t="shared" si="1137"/>
        <v>887.34569999999837</v>
      </c>
      <c r="X9082" s="6">
        <f t="shared" si="1138"/>
        <v>187.34569999999837</v>
      </c>
    </row>
    <row r="9083" spans="16:24" x14ac:dyDescent="0.25">
      <c r="P9083" s="10">
        <v>9074</v>
      </c>
      <c r="Q9083" s="2">
        <f t="shared" si="1131"/>
        <v>0.22687499999997909</v>
      </c>
      <c r="R9083" s="5">
        <f t="shared" si="1132"/>
        <v>700</v>
      </c>
      <c r="S9083" s="5">
        <f t="shared" si="1133"/>
        <v>562.03709999999512</v>
      </c>
      <c r="T9083">
        <f t="shared" si="1134"/>
        <v>7.7099999995198232E-2</v>
      </c>
      <c r="U9083" s="5">
        <f t="shared" si="1135"/>
        <v>0</v>
      </c>
      <c r="V9083">
        <f t="shared" si="1136"/>
        <v>0</v>
      </c>
      <c r="W9083">
        <f t="shared" si="1137"/>
        <v>887.34569999999837</v>
      </c>
      <c r="X9083" s="6">
        <f t="shared" si="1138"/>
        <v>187.34569999999837</v>
      </c>
    </row>
    <row r="9084" spans="16:24" x14ac:dyDescent="0.25">
      <c r="P9084" s="10">
        <v>9075</v>
      </c>
      <c r="Q9084" s="2">
        <f t="shared" si="1131"/>
        <v>0.22689999999997909</v>
      </c>
      <c r="R9084" s="5">
        <f t="shared" si="1132"/>
        <v>700</v>
      </c>
      <c r="S9084" s="5">
        <f t="shared" si="1133"/>
        <v>562.03709999999512</v>
      </c>
      <c r="T9084">
        <f t="shared" si="1134"/>
        <v>7.7099999995198232E-2</v>
      </c>
      <c r="U9084" s="5">
        <f t="shared" si="1135"/>
        <v>0</v>
      </c>
      <c r="V9084">
        <f t="shared" si="1136"/>
        <v>0</v>
      </c>
      <c r="W9084">
        <f t="shared" si="1137"/>
        <v>887.34569999999837</v>
      </c>
      <c r="X9084" s="6">
        <f t="shared" si="1138"/>
        <v>187.34569999999837</v>
      </c>
    </row>
    <row r="9085" spans="16:24" x14ac:dyDescent="0.25">
      <c r="P9085" s="10">
        <v>9076</v>
      </c>
      <c r="Q9085" s="2">
        <f t="shared" si="1131"/>
        <v>0.22692499999997909</v>
      </c>
      <c r="R9085" s="5">
        <f t="shared" si="1132"/>
        <v>700</v>
      </c>
      <c r="S9085" s="5">
        <f t="shared" si="1133"/>
        <v>562.03709999999512</v>
      </c>
      <c r="T9085">
        <f t="shared" si="1134"/>
        <v>7.7099999995198232E-2</v>
      </c>
      <c r="U9085" s="5">
        <f t="shared" si="1135"/>
        <v>0</v>
      </c>
      <c r="V9085">
        <f t="shared" si="1136"/>
        <v>0</v>
      </c>
      <c r="W9085">
        <f t="shared" si="1137"/>
        <v>887.34569999999837</v>
      </c>
      <c r="X9085" s="6">
        <f t="shared" si="1138"/>
        <v>187.34569999999837</v>
      </c>
    </row>
    <row r="9086" spans="16:24" x14ac:dyDescent="0.25">
      <c r="P9086" s="10">
        <v>9077</v>
      </c>
      <c r="Q9086" s="2">
        <f t="shared" si="1131"/>
        <v>0.22694999999997909</v>
      </c>
      <c r="R9086" s="5">
        <f t="shared" si="1132"/>
        <v>700</v>
      </c>
      <c r="S9086" s="5">
        <f t="shared" si="1133"/>
        <v>562.03709999999512</v>
      </c>
      <c r="T9086">
        <f t="shared" si="1134"/>
        <v>7.7099999995198232E-2</v>
      </c>
      <c r="U9086" s="5">
        <f t="shared" si="1135"/>
        <v>0</v>
      </c>
      <c r="V9086">
        <f t="shared" si="1136"/>
        <v>0</v>
      </c>
      <c r="W9086">
        <f t="shared" si="1137"/>
        <v>887.34569999999837</v>
      </c>
      <c r="X9086" s="6">
        <f t="shared" si="1138"/>
        <v>187.34569999999837</v>
      </c>
    </row>
    <row r="9087" spans="16:24" x14ac:dyDescent="0.25">
      <c r="P9087" s="10">
        <v>9078</v>
      </c>
      <c r="Q9087" s="2">
        <f t="shared" si="1131"/>
        <v>0.22697499999997908</v>
      </c>
      <c r="R9087" s="5">
        <f t="shared" si="1132"/>
        <v>700</v>
      </c>
      <c r="S9087" s="5">
        <f t="shared" si="1133"/>
        <v>562.03709999999512</v>
      </c>
      <c r="T9087">
        <f t="shared" si="1134"/>
        <v>7.7099999995198232E-2</v>
      </c>
      <c r="U9087" s="5">
        <f t="shared" si="1135"/>
        <v>0</v>
      </c>
      <c r="V9087">
        <f t="shared" si="1136"/>
        <v>0</v>
      </c>
      <c r="W9087">
        <f t="shared" si="1137"/>
        <v>887.34569999999837</v>
      </c>
      <c r="X9087" s="6">
        <f t="shared" si="1138"/>
        <v>187.34569999999837</v>
      </c>
    </row>
    <row r="9088" spans="16:24" x14ac:dyDescent="0.25">
      <c r="P9088" s="10">
        <v>9079</v>
      </c>
      <c r="Q9088" s="2">
        <f t="shared" si="1131"/>
        <v>0.22699999999997908</v>
      </c>
      <c r="R9088" s="5">
        <f t="shared" si="1132"/>
        <v>700</v>
      </c>
      <c r="S9088" s="5">
        <f t="shared" si="1133"/>
        <v>562.03709999999512</v>
      </c>
      <c r="T9088">
        <f t="shared" si="1134"/>
        <v>7.7099999995198232E-2</v>
      </c>
      <c r="U9088" s="5">
        <f t="shared" si="1135"/>
        <v>0</v>
      </c>
      <c r="V9088">
        <f t="shared" si="1136"/>
        <v>0</v>
      </c>
      <c r="W9088">
        <f t="shared" si="1137"/>
        <v>887.34569999999837</v>
      </c>
      <c r="X9088" s="6">
        <f t="shared" si="1138"/>
        <v>187.34569999999837</v>
      </c>
    </row>
    <row r="9089" spans="16:24" x14ac:dyDescent="0.25">
      <c r="P9089" s="10">
        <v>9080</v>
      </c>
      <c r="Q9089" s="2">
        <f t="shared" si="1131"/>
        <v>0.22702499999997908</v>
      </c>
      <c r="R9089" s="5">
        <f t="shared" si="1132"/>
        <v>700</v>
      </c>
      <c r="S9089" s="5">
        <f t="shared" si="1133"/>
        <v>562.03709999999512</v>
      </c>
      <c r="T9089">
        <f t="shared" si="1134"/>
        <v>7.7099999995198232E-2</v>
      </c>
      <c r="U9089" s="5">
        <f t="shared" si="1135"/>
        <v>0</v>
      </c>
      <c r="V9089">
        <f t="shared" si="1136"/>
        <v>0</v>
      </c>
      <c r="W9089">
        <f t="shared" si="1137"/>
        <v>887.34569999999837</v>
      </c>
      <c r="X9089" s="6">
        <f t="shared" si="1138"/>
        <v>187.34569999999837</v>
      </c>
    </row>
    <row r="9090" spans="16:24" x14ac:dyDescent="0.25">
      <c r="P9090" s="10">
        <v>9081</v>
      </c>
      <c r="Q9090" s="2">
        <f t="shared" si="1131"/>
        <v>0.22704999999997907</v>
      </c>
      <c r="R9090" s="5">
        <f t="shared" si="1132"/>
        <v>700</v>
      </c>
      <c r="S9090" s="5">
        <f t="shared" si="1133"/>
        <v>562.03709999999512</v>
      </c>
      <c r="T9090">
        <f t="shared" si="1134"/>
        <v>7.7099999995198232E-2</v>
      </c>
      <c r="U9090" s="5">
        <f t="shared" si="1135"/>
        <v>0</v>
      </c>
      <c r="V9090">
        <f t="shared" si="1136"/>
        <v>0</v>
      </c>
      <c r="W9090">
        <f t="shared" si="1137"/>
        <v>887.34569999999837</v>
      </c>
      <c r="X9090" s="6">
        <f t="shared" si="1138"/>
        <v>187.34569999999837</v>
      </c>
    </row>
    <row r="9091" spans="16:24" x14ac:dyDescent="0.25">
      <c r="P9091" s="10">
        <v>9082</v>
      </c>
      <c r="Q9091" s="2">
        <f t="shared" si="1131"/>
        <v>0.22707499999997907</v>
      </c>
      <c r="R9091" s="5">
        <f t="shared" si="1132"/>
        <v>700</v>
      </c>
      <c r="S9091" s="5">
        <f t="shared" si="1133"/>
        <v>562.03709999999512</v>
      </c>
      <c r="T9091">
        <f t="shared" si="1134"/>
        <v>7.7099999995198232E-2</v>
      </c>
      <c r="U9091" s="5">
        <f t="shared" si="1135"/>
        <v>0</v>
      </c>
      <c r="V9091">
        <f t="shared" si="1136"/>
        <v>0</v>
      </c>
      <c r="W9091">
        <f t="shared" si="1137"/>
        <v>887.34569999999837</v>
      </c>
      <c r="X9091" s="6">
        <f t="shared" si="1138"/>
        <v>187.34569999999837</v>
      </c>
    </row>
    <row r="9092" spans="16:24" x14ac:dyDescent="0.25">
      <c r="P9092" s="10">
        <v>9083</v>
      </c>
      <c r="Q9092" s="2">
        <f t="shared" si="1131"/>
        <v>0.22709999999997907</v>
      </c>
      <c r="R9092" s="5">
        <f t="shared" si="1132"/>
        <v>700</v>
      </c>
      <c r="S9092" s="5">
        <f t="shared" si="1133"/>
        <v>562.03709999999512</v>
      </c>
      <c r="T9092">
        <f t="shared" si="1134"/>
        <v>7.7099999995198232E-2</v>
      </c>
      <c r="U9092" s="5">
        <f t="shared" si="1135"/>
        <v>0</v>
      </c>
      <c r="V9092">
        <f t="shared" si="1136"/>
        <v>0</v>
      </c>
      <c r="W9092">
        <f t="shared" si="1137"/>
        <v>887.34569999999837</v>
      </c>
      <c r="X9092" s="6">
        <f t="shared" si="1138"/>
        <v>187.34569999999837</v>
      </c>
    </row>
    <row r="9093" spans="16:24" x14ac:dyDescent="0.25">
      <c r="P9093" s="10">
        <v>9084</v>
      </c>
      <c r="Q9093" s="2">
        <f t="shared" si="1131"/>
        <v>0.22712499999997907</v>
      </c>
      <c r="R9093" s="5">
        <f t="shared" si="1132"/>
        <v>700</v>
      </c>
      <c r="S9093" s="5">
        <f t="shared" si="1133"/>
        <v>562.03709999999512</v>
      </c>
      <c r="T9093">
        <f t="shared" si="1134"/>
        <v>7.7099999995198232E-2</v>
      </c>
      <c r="U9093" s="5">
        <f t="shared" si="1135"/>
        <v>0</v>
      </c>
      <c r="V9093">
        <f t="shared" si="1136"/>
        <v>0</v>
      </c>
      <c r="W9093">
        <f t="shared" si="1137"/>
        <v>887.34569999999837</v>
      </c>
      <c r="X9093" s="6">
        <f t="shared" si="1138"/>
        <v>187.34569999999837</v>
      </c>
    </row>
    <row r="9094" spans="16:24" x14ac:dyDescent="0.25">
      <c r="P9094" s="10">
        <v>9085</v>
      </c>
      <c r="Q9094" s="2">
        <f t="shared" si="1131"/>
        <v>0.22714999999997906</v>
      </c>
      <c r="R9094" s="5">
        <f t="shared" si="1132"/>
        <v>700</v>
      </c>
      <c r="S9094" s="5">
        <f t="shared" si="1133"/>
        <v>562.03709999999512</v>
      </c>
      <c r="T9094">
        <f t="shared" si="1134"/>
        <v>7.7099999995198232E-2</v>
      </c>
      <c r="U9094" s="5">
        <f t="shared" si="1135"/>
        <v>0</v>
      </c>
      <c r="V9094">
        <f t="shared" si="1136"/>
        <v>0</v>
      </c>
      <c r="W9094">
        <f t="shared" si="1137"/>
        <v>887.34569999999837</v>
      </c>
      <c r="X9094" s="6">
        <f t="shared" si="1138"/>
        <v>187.34569999999837</v>
      </c>
    </row>
    <row r="9095" spans="16:24" x14ac:dyDescent="0.25">
      <c r="P9095" s="10">
        <v>9086</v>
      </c>
      <c r="Q9095" s="2">
        <f t="shared" si="1131"/>
        <v>0.22717499999997906</v>
      </c>
      <c r="R9095" s="5">
        <f t="shared" si="1132"/>
        <v>700</v>
      </c>
      <c r="S9095" s="5">
        <f t="shared" si="1133"/>
        <v>562.03709999999512</v>
      </c>
      <c r="T9095">
        <f t="shared" si="1134"/>
        <v>7.7099999995198232E-2</v>
      </c>
      <c r="U9095" s="5">
        <f t="shared" si="1135"/>
        <v>0</v>
      </c>
      <c r="V9095">
        <f t="shared" si="1136"/>
        <v>0</v>
      </c>
      <c r="W9095">
        <f t="shared" si="1137"/>
        <v>887.34569999999837</v>
      </c>
      <c r="X9095" s="6">
        <f t="shared" si="1138"/>
        <v>187.34569999999837</v>
      </c>
    </row>
    <row r="9096" spans="16:24" x14ac:dyDescent="0.25">
      <c r="P9096" s="10">
        <v>9087</v>
      </c>
      <c r="Q9096" s="2">
        <f t="shared" si="1131"/>
        <v>0.22719999999997906</v>
      </c>
      <c r="R9096" s="5">
        <f t="shared" si="1132"/>
        <v>700</v>
      </c>
      <c r="S9096" s="5">
        <f t="shared" si="1133"/>
        <v>562.03709999999512</v>
      </c>
      <c r="T9096">
        <f t="shared" si="1134"/>
        <v>7.7099999995198232E-2</v>
      </c>
      <c r="U9096" s="5">
        <f t="shared" si="1135"/>
        <v>0</v>
      </c>
      <c r="V9096">
        <f t="shared" si="1136"/>
        <v>0</v>
      </c>
      <c r="W9096">
        <f t="shared" si="1137"/>
        <v>887.34569999999837</v>
      </c>
      <c r="X9096" s="6">
        <f t="shared" si="1138"/>
        <v>187.34569999999837</v>
      </c>
    </row>
    <row r="9097" spans="16:24" x14ac:dyDescent="0.25">
      <c r="P9097" s="10">
        <v>9088</v>
      </c>
      <c r="Q9097" s="2">
        <f t="shared" ref="Q9097:Q9160" si="1139">+Q9096+$M$3</f>
        <v>0.22722499999997905</v>
      </c>
      <c r="R9097" s="5">
        <f t="shared" si="1132"/>
        <v>700</v>
      </c>
      <c r="S9097" s="5">
        <f t="shared" si="1133"/>
        <v>562.03709999999512</v>
      </c>
      <c r="T9097">
        <f t="shared" si="1134"/>
        <v>7.7099999995198232E-2</v>
      </c>
      <c r="U9097" s="5">
        <f t="shared" si="1135"/>
        <v>0</v>
      </c>
      <c r="V9097">
        <f t="shared" si="1136"/>
        <v>0</v>
      </c>
      <c r="W9097">
        <f t="shared" si="1137"/>
        <v>887.34569999999837</v>
      </c>
      <c r="X9097" s="6">
        <f t="shared" si="1138"/>
        <v>187.34569999999837</v>
      </c>
    </row>
    <row r="9098" spans="16:24" x14ac:dyDescent="0.25">
      <c r="P9098" s="10">
        <v>9089</v>
      </c>
      <c r="Q9098" s="2">
        <f t="shared" si="1139"/>
        <v>0.22724999999997905</v>
      </c>
      <c r="R9098" s="5">
        <f t="shared" ref="R9098:R9161" si="1140">R9097+U9097</f>
        <v>700</v>
      </c>
      <c r="S9098" s="5">
        <f t="shared" ref="S9098:S9161" si="1141">S9097+V9097</f>
        <v>562.03709999999512</v>
      </c>
      <c r="T9098">
        <f t="shared" ref="T9098:T9161" si="1142">S9098-$B$5*R9098</f>
        <v>7.7099999995198232E-2</v>
      </c>
      <c r="U9098" s="5">
        <f t="shared" ref="U9098:U9161" si="1143">IF(T9098&lt;0,$D$11*$M$4+$E$11*$M$3,$D$17*$M$4+$E$17*$M$3)</f>
        <v>0</v>
      </c>
      <c r="V9098">
        <f t="shared" ref="V9098:V9161" si="1144">IF(T9098&lt;0,$D$12*$M$4+$E$12*$M$3,$D$18*$M$4+$E$18*$M$3)</f>
        <v>0</v>
      </c>
      <c r="W9098">
        <f t="shared" ref="W9098:W9161" si="1145">R9098+S9098/3</f>
        <v>887.34569999999837</v>
      </c>
      <c r="X9098" s="6">
        <f t="shared" ref="X9098:X9161" si="1146">W9098-R9098</f>
        <v>187.34569999999837</v>
      </c>
    </row>
    <row r="9099" spans="16:24" x14ac:dyDescent="0.25">
      <c r="P9099" s="10">
        <v>9090</v>
      </c>
      <c r="Q9099" s="2">
        <f t="shared" si="1139"/>
        <v>0.22727499999997905</v>
      </c>
      <c r="R9099" s="5">
        <f t="shared" si="1140"/>
        <v>700</v>
      </c>
      <c r="S9099" s="5">
        <f t="shared" si="1141"/>
        <v>562.03709999999512</v>
      </c>
      <c r="T9099">
        <f t="shared" si="1142"/>
        <v>7.7099999995198232E-2</v>
      </c>
      <c r="U9099" s="5">
        <f t="shared" si="1143"/>
        <v>0</v>
      </c>
      <c r="V9099">
        <f t="shared" si="1144"/>
        <v>0</v>
      </c>
      <c r="W9099">
        <f t="shared" si="1145"/>
        <v>887.34569999999837</v>
      </c>
      <c r="X9099" s="6">
        <f t="shared" si="1146"/>
        <v>187.34569999999837</v>
      </c>
    </row>
    <row r="9100" spans="16:24" x14ac:dyDescent="0.25">
      <c r="P9100" s="10">
        <v>9091</v>
      </c>
      <c r="Q9100" s="2">
        <f t="shared" si="1139"/>
        <v>0.22729999999997905</v>
      </c>
      <c r="R9100" s="5">
        <f t="shared" si="1140"/>
        <v>700</v>
      </c>
      <c r="S9100" s="5">
        <f t="shared" si="1141"/>
        <v>562.03709999999512</v>
      </c>
      <c r="T9100">
        <f t="shared" si="1142"/>
        <v>7.7099999995198232E-2</v>
      </c>
      <c r="U9100" s="5">
        <f t="shared" si="1143"/>
        <v>0</v>
      </c>
      <c r="V9100">
        <f t="shared" si="1144"/>
        <v>0</v>
      </c>
      <c r="W9100">
        <f t="shared" si="1145"/>
        <v>887.34569999999837</v>
      </c>
      <c r="X9100" s="6">
        <f t="shared" si="1146"/>
        <v>187.34569999999837</v>
      </c>
    </row>
    <row r="9101" spans="16:24" x14ac:dyDescent="0.25">
      <c r="P9101" s="10">
        <v>9092</v>
      </c>
      <c r="Q9101" s="2">
        <f t="shared" si="1139"/>
        <v>0.22732499999997904</v>
      </c>
      <c r="R9101" s="5">
        <f t="shared" si="1140"/>
        <v>700</v>
      </c>
      <c r="S9101" s="5">
        <f t="shared" si="1141"/>
        <v>562.03709999999512</v>
      </c>
      <c r="T9101">
        <f t="shared" si="1142"/>
        <v>7.7099999995198232E-2</v>
      </c>
      <c r="U9101" s="5">
        <f t="shared" si="1143"/>
        <v>0</v>
      </c>
      <c r="V9101">
        <f t="shared" si="1144"/>
        <v>0</v>
      </c>
      <c r="W9101">
        <f t="shared" si="1145"/>
        <v>887.34569999999837</v>
      </c>
      <c r="X9101" s="6">
        <f t="shared" si="1146"/>
        <v>187.34569999999837</v>
      </c>
    </row>
    <row r="9102" spans="16:24" x14ac:dyDescent="0.25">
      <c r="P9102" s="10">
        <v>9093</v>
      </c>
      <c r="Q9102" s="2">
        <f t="shared" si="1139"/>
        <v>0.22734999999997904</v>
      </c>
      <c r="R9102" s="5">
        <f t="shared" si="1140"/>
        <v>700</v>
      </c>
      <c r="S9102" s="5">
        <f t="shared" si="1141"/>
        <v>562.03709999999512</v>
      </c>
      <c r="T9102">
        <f t="shared" si="1142"/>
        <v>7.7099999995198232E-2</v>
      </c>
      <c r="U9102" s="5">
        <f t="shared" si="1143"/>
        <v>0</v>
      </c>
      <c r="V9102">
        <f t="shared" si="1144"/>
        <v>0</v>
      </c>
      <c r="W9102">
        <f t="shared" si="1145"/>
        <v>887.34569999999837</v>
      </c>
      <c r="X9102" s="6">
        <f t="shared" si="1146"/>
        <v>187.34569999999837</v>
      </c>
    </row>
    <row r="9103" spans="16:24" x14ac:dyDescent="0.25">
      <c r="P9103" s="10">
        <v>9094</v>
      </c>
      <c r="Q9103" s="2">
        <f t="shared" si="1139"/>
        <v>0.22737499999997904</v>
      </c>
      <c r="R9103" s="5">
        <f t="shared" si="1140"/>
        <v>700</v>
      </c>
      <c r="S9103" s="5">
        <f t="shared" si="1141"/>
        <v>562.03709999999512</v>
      </c>
      <c r="T9103">
        <f t="shared" si="1142"/>
        <v>7.7099999995198232E-2</v>
      </c>
      <c r="U9103" s="5">
        <f t="shared" si="1143"/>
        <v>0</v>
      </c>
      <c r="V9103">
        <f t="shared" si="1144"/>
        <v>0</v>
      </c>
      <c r="W9103">
        <f t="shared" si="1145"/>
        <v>887.34569999999837</v>
      </c>
      <c r="X9103" s="6">
        <f t="shared" si="1146"/>
        <v>187.34569999999837</v>
      </c>
    </row>
    <row r="9104" spans="16:24" x14ac:dyDescent="0.25">
      <c r="P9104" s="10">
        <v>9095</v>
      </c>
      <c r="Q9104" s="2">
        <f t="shared" si="1139"/>
        <v>0.22739999999997904</v>
      </c>
      <c r="R9104" s="5">
        <f t="shared" si="1140"/>
        <v>700</v>
      </c>
      <c r="S9104" s="5">
        <f t="shared" si="1141"/>
        <v>562.03709999999512</v>
      </c>
      <c r="T9104">
        <f t="shared" si="1142"/>
        <v>7.7099999995198232E-2</v>
      </c>
      <c r="U9104" s="5">
        <f t="shared" si="1143"/>
        <v>0</v>
      </c>
      <c r="V9104">
        <f t="shared" si="1144"/>
        <v>0</v>
      </c>
      <c r="W9104">
        <f t="shared" si="1145"/>
        <v>887.34569999999837</v>
      </c>
      <c r="X9104" s="6">
        <f t="shared" si="1146"/>
        <v>187.34569999999837</v>
      </c>
    </row>
    <row r="9105" spans="16:24" x14ac:dyDescent="0.25">
      <c r="P9105" s="10">
        <v>9096</v>
      </c>
      <c r="Q9105" s="2">
        <f t="shared" si="1139"/>
        <v>0.22742499999997903</v>
      </c>
      <c r="R9105" s="5">
        <f t="shared" si="1140"/>
        <v>700</v>
      </c>
      <c r="S9105" s="5">
        <f t="shared" si="1141"/>
        <v>562.03709999999512</v>
      </c>
      <c r="T9105">
        <f t="shared" si="1142"/>
        <v>7.7099999995198232E-2</v>
      </c>
      <c r="U9105" s="5">
        <f t="shared" si="1143"/>
        <v>0</v>
      </c>
      <c r="V9105">
        <f t="shared" si="1144"/>
        <v>0</v>
      </c>
      <c r="W9105">
        <f t="shared" si="1145"/>
        <v>887.34569999999837</v>
      </c>
      <c r="X9105" s="6">
        <f t="shared" si="1146"/>
        <v>187.34569999999837</v>
      </c>
    </row>
    <row r="9106" spans="16:24" x14ac:dyDescent="0.25">
      <c r="P9106" s="10">
        <v>9097</v>
      </c>
      <c r="Q9106" s="2">
        <f t="shared" si="1139"/>
        <v>0.22744999999997903</v>
      </c>
      <c r="R9106" s="5">
        <f t="shared" si="1140"/>
        <v>700</v>
      </c>
      <c r="S9106" s="5">
        <f t="shared" si="1141"/>
        <v>562.03709999999512</v>
      </c>
      <c r="T9106">
        <f t="shared" si="1142"/>
        <v>7.7099999995198232E-2</v>
      </c>
      <c r="U9106" s="5">
        <f t="shared" si="1143"/>
        <v>0</v>
      </c>
      <c r="V9106">
        <f t="shared" si="1144"/>
        <v>0</v>
      </c>
      <c r="W9106">
        <f t="shared" si="1145"/>
        <v>887.34569999999837</v>
      </c>
      <c r="X9106" s="6">
        <f t="shared" si="1146"/>
        <v>187.34569999999837</v>
      </c>
    </row>
    <row r="9107" spans="16:24" x14ac:dyDescent="0.25">
      <c r="P9107" s="10">
        <v>9098</v>
      </c>
      <c r="Q9107" s="2">
        <f t="shared" si="1139"/>
        <v>0.22747499999997903</v>
      </c>
      <c r="R9107" s="5">
        <f t="shared" si="1140"/>
        <v>700</v>
      </c>
      <c r="S9107" s="5">
        <f t="shared" si="1141"/>
        <v>562.03709999999512</v>
      </c>
      <c r="T9107">
        <f t="shared" si="1142"/>
        <v>7.7099999995198232E-2</v>
      </c>
      <c r="U9107" s="5">
        <f t="shared" si="1143"/>
        <v>0</v>
      </c>
      <c r="V9107">
        <f t="shared" si="1144"/>
        <v>0</v>
      </c>
      <c r="W9107">
        <f t="shared" si="1145"/>
        <v>887.34569999999837</v>
      </c>
      <c r="X9107" s="6">
        <f t="shared" si="1146"/>
        <v>187.34569999999837</v>
      </c>
    </row>
    <row r="9108" spans="16:24" x14ac:dyDescent="0.25">
      <c r="P9108" s="10">
        <v>9099</v>
      </c>
      <c r="Q9108" s="2">
        <f t="shared" si="1139"/>
        <v>0.22749999999997902</v>
      </c>
      <c r="R9108" s="5">
        <f t="shared" si="1140"/>
        <v>700</v>
      </c>
      <c r="S9108" s="5">
        <f t="shared" si="1141"/>
        <v>562.03709999999512</v>
      </c>
      <c r="T9108">
        <f t="shared" si="1142"/>
        <v>7.7099999995198232E-2</v>
      </c>
      <c r="U9108" s="5">
        <f t="shared" si="1143"/>
        <v>0</v>
      </c>
      <c r="V9108">
        <f t="shared" si="1144"/>
        <v>0</v>
      </c>
      <c r="W9108">
        <f t="shared" si="1145"/>
        <v>887.34569999999837</v>
      </c>
      <c r="X9108" s="6">
        <f t="shared" si="1146"/>
        <v>187.34569999999837</v>
      </c>
    </row>
    <row r="9109" spans="16:24" x14ac:dyDescent="0.25">
      <c r="P9109" s="10">
        <v>9100</v>
      </c>
      <c r="Q9109" s="2">
        <f t="shared" si="1139"/>
        <v>0.22752499999997902</v>
      </c>
      <c r="R9109" s="5">
        <f t="shared" si="1140"/>
        <v>700</v>
      </c>
      <c r="S9109" s="5">
        <f t="shared" si="1141"/>
        <v>562.03709999999512</v>
      </c>
      <c r="T9109">
        <f t="shared" si="1142"/>
        <v>7.7099999995198232E-2</v>
      </c>
      <c r="U9109" s="5">
        <f t="shared" si="1143"/>
        <v>0</v>
      </c>
      <c r="V9109">
        <f t="shared" si="1144"/>
        <v>0</v>
      </c>
      <c r="W9109">
        <f t="shared" si="1145"/>
        <v>887.34569999999837</v>
      </c>
      <c r="X9109" s="6">
        <f t="shared" si="1146"/>
        <v>187.34569999999837</v>
      </c>
    </row>
    <row r="9110" spans="16:24" x14ac:dyDescent="0.25">
      <c r="P9110" s="10">
        <v>9101</v>
      </c>
      <c r="Q9110" s="2">
        <f t="shared" si="1139"/>
        <v>0.22754999999997902</v>
      </c>
      <c r="R9110" s="5">
        <f t="shared" si="1140"/>
        <v>700</v>
      </c>
      <c r="S9110" s="5">
        <f t="shared" si="1141"/>
        <v>562.03709999999512</v>
      </c>
      <c r="T9110">
        <f t="shared" si="1142"/>
        <v>7.7099999995198232E-2</v>
      </c>
      <c r="U9110" s="5">
        <f t="shared" si="1143"/>
        <v>0</v>
      </c>
      <c r="V9110">
        <f t="shared" si="1144"/>
        <v>0</v>
      </c>
      <c r="W9110">
        <f t="shared" si="1145"/>
        <v>887.34569999999837</v>
      </c>
      <c r="X9110" s="6">
        <f t="shared" si="1146"/>
        <v>187.34569999999837</v>
      </c>
    </row>
    <row r="9111" spans="16:24" x14ac:dyDescent="0.25">
      <c r="P9111" s="10">
        <v>9102</v>
      </c>
      <c r="Q9111" s="2">
        <f t="shared" si="1139"/>
        <v>0.22757499999997902</v>
      </c>
      <c r="R9111" s="5">
        <f t="shared" si="1140"/>
        <v>700</v>
      </c>
      <c r="S9111" s="5">
        <f t="shared" si="1141"/>
        <v>562.03709999999512</v>
      </c>
      <c r="T9111">
        <f t="shared" si="1142"/>
        <v>7.7099999995198232E-2</v>
      </c>
      <c r="U9111" s="5">
        <f t="shared" si="1143"/>
        <v>0</v>
      </c>
      <c r="V9111">
        <f t="shared" si="1144"/>
        <v>0</v>
      </c>
      <c r="W9111">
        <f t="shared" si="1145"/>
        <v>887.34569999999837</v>
      </c>
      <c r="X9111" s="6">
        <f t="shared" si="1146"/>
        <v>187.34569999999837</v>
      </c>
    </row>
    <row r="9112" spans="16:24" x14ac:dyDescent="0.25">
      <c r="P9112" s="10">
        <v>9103</v>
      </c>
      <c r="Q9112" s="2">
        <f t="shared" si="1139"/>
        <v>0.22759999999997901</v>
      </c>
      <c r="R9112" s="5">
        <f t="shared" si="1140"/>
        <v>700</v>
      </c>
      <c r="S9112" s="5">
        <f t="shared" si="1141"/>
        <v>562.03709999999512</v>
      </c>
      <c r="T9112">
        <f t="shared" si="1142"/>
        <v>7.7099999995198232E-2</v>
      </c>
      <c r="U9112" s="5">
        <f t="shared" si="1143"/>
        <v>0</v>
      </c>
      <c r="V9112">
        <f t="shared" si="1144"/>
        <v>0</v>
      </c>
      <c r="W9112">
        <f t="shared" si="1145"/>
        <v>887.34569999999837</v>
      </c>
      <c r="X9112" s="6">
        <f t="shared" si="1146"/>
        <v>187.34569999999837</v>
      </c>
    </row>
    <row r="9113" spans="16:24" x14ac:dyDescent="0.25">
      <c r="P9113" s="10">
        <v>9104</v>
      </c>
      <c r="Q9113" s="2">
        <f t="shared" si="1139"/>
        <v>0.22762499999997901</v>
      </c>
      <c r="R9113" s="5">
        <f t="shared" si="1140"/>
        <v>700</v>
      </c>
      <c r="S9113" s="5">
        <f t="shared" si="1141"/>
        <v>562.03709999999512</v>
      </c>
      <c r="T9113">
        <f t="shared" si="1142"/>
        <v>7.7099999995198232E-2</v>
      </c>
      <c r="U9113" s="5">
        <f t="shared" si="1143"/>
        <v>0</v>
      </c>
      <c r="V9113">
        <f t="shared" si="1144"/>
        <v>0</v>
      </c>
      <c r="W9113">
        <f t="shared" si="1145"/>
        <v>887.34569999999837</v>
      </c>
      <c r="X9113" s="6">
        <f t="shared" si="1146"/>
        <v>187.34569999999837</v>
      </c>
    </row>
    <row r="9114" spans="16:24" x14ac:dyDescent="0.25">
      <c r="P9114" s="10">
        <v>9105</v>
      </c>
      <c r="Q9114" s="2">
        <f t="shared" si="1139"/>
        <v>0.22764999999997901</v>
      </c>
      <c r="R9114" s="5">
        <f t="shared" si="1140"/>
        <v>700</v>
      </c>
      <c r="S9114" s="5">
        <f t="shared" si="1141"/>
        <v>562.03709999999512</v>
      </c>
      <c r="T9114">
        <f t="shared" si="1142"/>
        <v>7.7099999995198232E-2</v>
      </c>
      <c r="U9114" s="5">
        <f t="shared" si="1143"/>
        <v>0</v>
      </c>
      <c r="V9114">
        <f t="shared" si="1144"/>
        <v>0</v>
      </c>
      <c r="W9114">
        <f t="shared" si="1145"/>
        <v>887.34569999999837</v>
      </c>
      <c r="X9114" s="6">
        <f t="shared" si="1146"/>
        <v>187.34569999999837</v>
      </c>
    </row>
    <row r="9115" spans="16:24" x14ac:dyDescent="0.25">
      <c r="P9115" s="10">
        <v>9106</v>
      </c>
      <c r="Q9115" s="2">
        <f t="shared" si="1139"/>
        <v>0.22767499999997901</v>
      </c>
      <c r="R9115" s="5">
        <f t="shared" si="1140"/>
        <v>700</v>
      </c>
      <c r="S9115" s="5">
        <f t="shared" si="1141"/>
        <v>562.03709999999512</v>
      </c>
      <c r="T9115">
        <f t="shared" si="1142"/>
        <v>7.7099999995198232E-2</v>
      </c>
      <c r="U9115" s="5">
        <f t="shared" si="1143"/>
        <v>0</v>
      </c>
      <c r="V9115">
        <f t="shared" si="1144"/>
        <v>0</v>
      </c>
      <c r="W9115">
        <f t="shared" si="1145"/>
        <v>887.34569999999837</v>
      </c>
      <c r="X9115" s="6">
        <f t="shared" si="1146"/>
        <v>187.34569999999837</v>
      </c>
    </row>
    <row r="9116" spans="16:24" x14ac:dyDescent="0.25">
      <c r="P9116" s="10">
        <v>9107</v>
      </c>
      <c r="Q9116" s="2">
        <f t="shared" si="1139"/>
        <v>0.227699999999979</v>
      </c>
      <c r="R9116" s="5">
        <f t="shared" si="1140"/>
        <v>700</v>
      </c>
      <c r="S9116" s="5">
        <f t="shared" si="1141"/>
        <v>562.03709999999512</v>
      </c>
      <c r="T9116">
        <f t="shared" si="1142"/>
        <v>7.7099999995198232E-2</v>
      </c>
      <c r="U9116" s="5">
        <f t="shared" si="1143"/>
        <v>0</v>
      </c>
      <c r="V9116">
        <f t="shared" si="1144"/>
        <v>0</v>
      </c>
      <c r="W9116">
        <f t="shared" si="1145"/>
        <v>887.34569999999837</v>
      </c>
      <c r="X9116" s="6">
        <f t="shared" si="1146"/>
        <v>187.34569999999837</v>
      </c>
    </row>
    <row r="9117" spans="16:24" x14ac:dyDescent="0.25">
      <c r="P9117" s="10">
        <v>9108</v>
      </c>
      <c r="Q9117" s="2">
        <f t="shared" si="1139"/>
        <v>0.227724999999979</v>
      </c>
      <c r="R9117" s="5">
        <f t="shared" si="1140"/>
        <v>700</v>
      </c>
      <c r="S9117" s="5">
        <f t="shared" si="1141"/>
        <v>562.03709999999512</v>
      </c>
      <c r="T9117">
        <f t="shared" si="1142"/>
        <v>7.7099999995198232E-2</v>
      </c>
      <c r="U9117" s="5">
        <f t="shared" si="1143"/>
        <v>0</v>
      </c>
      <c r="V9117">
        <f t="shared" si="1144"/>
        <v>0</v>
      </c>
      <c r="W9117">
        <f t="shared" si="1145"/>
        <v>887.34569999999837</v>
      </c>
      <c r="X9117" s="6">
        <f t="shared" si="1146"/>
        <v>187.34569999999837</v>
      </c>
    </row>
    <row r="9118" spans="16:24" x14ac:dyDescent="0.25">
      <c r="P9118" s="10">
        <v>9109</v>
      </c>
      <c r="Q9118" s="2">
        <f t="shared" si="1139"/>
        <v>0.227749999999979</v>
      </c>
      <c r="R9118" s="5">
        <f t="shared" si="1140"/>
        <v>700</v>
      </c>
      <c r="S9118" s="5">
        <f t="shared" si="1141"/>
        <v>562.03709999999512</v>
      </c>
      <c r="T9118">
        <f t="shared" si="1142"/>
        <v>7.7099999995198232E-2</v>
      </c>
      <c r="U9118" s="5">
        <f t="shared" si="1143"/>
        <v>0</v>
      </c>
      <c r="V9118">
        <f t="shared" si="1144"/>
        <v>0</v>
      </c>
      <c r="W9118">
        <f t="shared" si="1145"/>
        <v>887.34569999999837</v>
      </c>
      <c r="X9118" s="6">
        <f t="shared" si="1146"/>
        <v>187.34569999999837</v>
      </c>
    </row>
    <row r="9119" spans="16:24" x14ac:dyDescent="0.25">
      <c r="P9119" s="10">
        <v>9110</v>
      </c>
      <c r="Q9119" s="2">
        <f t="shared" si="1139"/>
        <v>0.22777499999997899</v>
      </c>
      <c r="R9119" s="5">
        <f t="shared" si="1140"/>
        <v>700</v>
      </c>
      <c r="S9119" s="5">
        <f t="shared" si="1141"/>
        <v>562.03709999999512</v>
      </c>
      <c r="T9119">
        <f t="shared" si="1142"/>
        <v>7.7099999995198232E-2</v>
      </c>
      <c r="U9119" s="5">
        <f t="shared" si="1143"/>
        <v>0</v>
      </c>
      <c r="V9119">
        <f t="shared" si="1144"/>
        <v>0</v>
      </c>
      <c r="W9119">
        <f t="shared" si="1145"/>
        <v>887.34569999999837</v>
      </c>
      <c r="X9119" s="6">
        <f t="shared" si="1146"/>
        <v>187.34569999999837</v>
      </c>
    </row>
    <row r="9120" spans="16:24" x14ac:dyDescent="0.25">
      <c r="P9120" s="10">
        <v>9111</v>
      </c>
      <c r="Q9120" s="2">
        <f t="shared" si="1139"/>
        <v>0.22779999999997899</v>
      </c>
      <c r="R9120" s="5">
        <f t="shared" si="1140"/>
        <v>700</v>
      </c>
      <c r="S9120" s="5">
        <f t="shared" si="1141"/>
        <v>562.03709999999512</v>
      </c>
      <c r="T9120">
        <f t="shared" si="1142"/>
        <v>7.7099999995198232E-2</v>
      </c>
      <c r="U9120" s="5">
        <f t="shared" si="1143"/>
        <v>0</v>
      </c>
      <c r="V9120">
        <f t="shared" si="1144"/>
        <v>0</v>
      </c>
      <c r="W9120">
        <f t="shared" si="1145"/>
        <v>887.34569999999837</v>
      </c>
      <c r="X9120" s="6">
        <f t="shared" si="1146"/>
        <v>187.34569999999837</v>
      </c>
    </row>
    <row r="9121" spans="16:24" x14ac:dyDescent="0.25">
      <c r="P9121" s="10">
        <v>9112</v>
      </c>
      <c r="Q9121" s="2">
        <f t="shared" si="1139"/>
        <v>0.22782499999997899</v>
      </c>
      <c r="R9121" s="5">
        <f t="shared" si="1140"/>
        <v>700</v>
      </c>
      <c r="S9121" s="5">
        <f t="shared" si="1141"/>
        <v>562.03709999999512</v>
      </c>
      <c r="T9121">
        <f t="shared" si="1142"/>
        <v>7.7099999995198232E-2</v>
      </c>
      <c r="U9121" s="5">
        <f t="shared" si="1143"/>
        <v>0</v>
      </c>
      <c r="V9121">
        <f t="shared" si="1144"/>
        <v>0</v>
      </c>
      <c r="W9121">
        <f t="shared" si="1145"/>
        <v>887.34569999999837</v>
      </c>
      <c r="X9121" s="6">
        <f t="shared" si="1146"/>
        <v>187.34569999999837</v>
      </c>
    </row>
    <row r="9122" spans="16:24" x14ac:dyDescent="0.25">
      <c r="P9122" s="10">
        <v>9113</v>
      </c>
      <c r="Q9122" s="2">
        <f t="shared" si="1139"/>
        <v>0.22784999999997899</v>
      </c>
      <c r="R9122" s="5">
        <f t="shared" si="1140"/>
        <v>700</v>
      </c>
      <c r="S9122" s="5">
        <f t="shared" si="1141"/>
        <v>562.03709999999512</v>
      </c>
      <c r="T9122">
        <f t="shared" si="1142"/>
        <v>7.7099999995198232E-2</v>
      </c>
      <c r="U9122" s="5">
        <f t="shared" si="1143"/>
        <v>0</v>
      </c>
      <c r="V9122">
        <f t="shared" si="1144"/>
        <v>0</v>
      </c>
      <c r="W9122">
        <f t="shared" si="1145"/>
        <v>887.34569999999837</v>
      </c>
      <c r="X9122" s="6">
        <f t="shared" si="1146"/>
        <v>187.34569999999837</v>
      </c>
    </row>
    <row r="9123" spans="16:24" x14ac:dyDescent="0.25">
      <c r="P9123" s="10">
        <v>9114</v>
      </c>
      <c r="Q9123" s="2">
        <f t="shared" si="1139"/>
        <v>0.22787499999997898</v>
      </c>
      <c r="R9123" s="5">
        <f t="shared" si="1140"/>
        <v>700</v>
      </c>
      <c r="S9123" s="5">
        <f t="shared" si="1141"/>
        <v>562.03709999999512</v>
      </c>
      <c r="T9123">
        <f t="shared" si="1142"/>
        <v>7.7099999995198232E-2</v>
      </c>
      <c r="U9123" s="5">
        <f t="shared" si="1143"/>
        <v>0</v>
      </c>
      <c r="V9123">
        <f t="shared" si="1144"/>
        <v>0</v>
      </c>
      <c r="W9123">
        <f t="shared" si="1145"/>
        <v>887.34569999999837</v>
      </c>
      <c r="X9123" s="6">
        <f t="shared" si="1146"/>
        <v>187.34569999999837</v>
      </c>
    </row>
    <row r="9124" spans="16:24" x14ac:dyDescent="0.25">
      <c r="P9124" s="10">
        <v>9115</v>
      </c>
      <c r="Q9124" s="2">
        <f t="shared" si="1139"/>
        <v>0.22789999999997898</v>
      </c>
      <c r="R9124" s="5">
        <f t="shared" si="1140"/>
        <v>700</v>
      </c>
      <c r="S9124" s="5">
        <f t="shared" si="1141"/>
        <v>562.03709999999512</v>
      </c>
      <c r="T9124">
        <f t="shared" si="1142"/>
        <v>7.7099999995198232E-2</v>
      </c>
      <c r="U9124" s="5">
        <f t="shared" si="1143"/>
        <v>0</v>
      </c>
      <c r="V9124">
        <f t="shared" si="1144"/>
        <v>0</v>
      </c>
      <c r="W9124">
        <f t="shared" si="1145"/>
        <v>887.34569999999837</v>
      </c>
      <c r="X9124" s="6">
        <f t="shared" si="1146"/>
        <v>187.34569999999837</v>
      </c>
    </row>
    <row r="9125" spans="16:24" x14ac:dyDescent="0.25">
      <c r="P9125" s="10">
        <v>9116</v>
      </c>
      <c r="Q9125" s="2">
        <f t="shared" si="1139"/>
        <v>0.22792499999997898</v>
      </c>
      <c r="R9125" s="5">
        <f t="shared" si="1140"/>
        <v>700</v>
      </c>
      <c r="S9125" s="5">
        <f t="shared" si="1141"/>
        <v>562.03709999999512</v>
      </c>
      <c r="T9125">
        <f t="shared" si="1142"/>
        <v>7.7099999995198232E-2</v>
      </c>
      <c r="U9125" s="5">
        <f t="shared" si="1143"/>
        <v>0</v>
      </c>
      <c r="V9125">
        <f t="shared" si="1144"/>
        <v>0</v>
      </c>
      <c r="W9125">
        <f t="shared" si="1145"/>
        <v>887.34569999999837</v>
      </c>
      <c r="X9125" s="6">
        <f t="shared" si="1146"/>
        <v>187.34569999999837</v>
      </c>
    </row>
    <row r="9126" spans="16:24" x14ac:dyDescent="0.25">
      <c r="P9126" s="10">
        <v>9117</v>
      </c>
      <c r="Q9126" s="2">
        <f t="shared" si="1139"/>
        <v>0.22794999999997897</v>
      </c>
      <c r="R9126" s="5">
        <f t="shared" si="1140"/>
        <v>700</v>
      </c>
      <c r="S9126" s="5">
        <f t="shared" si="1141"/>
        <v>562.03709999999512</v>
      </c>
      <c r="T9126">
        <f t="shared" si="1142"/>
        <v>7.7099999995198232E-2</v>
      </c>
      <c r="U9126" s="5">
        <f t="shared" si="1143"/>
        <v>0</v>
      </c>
      <c r="V9126">
        <f t="shared" si="1144"/>
        <v>0</v>
      </c>
      <c r="W9126">
        <f t="shared" si="1145"/>
        <v>887.34569999999837</v>
      </c>
      <c r="X9126" s="6">
        <f t="shared" si="1146"/>
        <v>187.34569999999837</v>
      </c>
    </row>
    <row r="9127" spans="16:24" x14ac:dyDescent="0.25">
      <c r="P9127" s="10">
        <v>9118</v>
      </c>
      <c r="Q9127" s="2">
        <f t="shared" si="1139"/>
        <v>0.22797499999997897</v>
      </c>
      <c r="R9127" s="5">
        <f t="shared" si="1140"/>
        <v>700</v>
      </c>
      <c r="S9127" s="5">
        <f t="shared" si="1141"/>
        <v>562.03709999999512</v>
      </c>
      <c r="T9127">
        <f t="shared" si="1142"/>
        <v>7.7099999995198232E-2</v>
      </c>
      <c r="U9127" s="5">
        <f t="shared" si="1143"/>
        <v>0</v>
      </c>
      <c r="V9127">
        <f t="shared" si="1144"/>
        <v>0</v>
      </c>
      <c r="W9127">
        <f t="shared" si="1145"/>
        <v>887.34569999999837</v>
      </c>
      <c r="X9127" s="6">
        <f t="shared" si="1146"/>
        <v>187.34569999999837</v>
      </c>
    </row>
    <row r="9128" spans="16:24" x14ac:dyDescent="0.25">
      <c r="P9128" s="10">
        <v>9119</v>
      </c>
      <c r="Q9128" s="2">
        <f t="shared" si="1139"/>
        <v>0.22799999999997897</v>
      </c>
      <c r="R9128" s="5">
        <f t="shared" si="1140"/>
        <v>700</v>
      </c>
      <c r="S9128" s="5">
        <f t="shared" si="1141"/>
        <v>562.03709999999512</v>
      </c>
      <c r="T9128">
        <f t="shared" si="1142"/>
        <v>7.7099999995198232E-2</v>
      </c>
      <c r="U9128" s="5">
        <f t="shared" si="1143"/>
        <v>0</v>
      </c>
      <c r="V9128">
        <f t="shared" si="1144"/>
        <v>0</v>
      </c>
      <c r="W9128">
        <f t="shared" si="1145"/>
        <v>887.34569999999837</v>
      </c>
      <c r="X9128" s="6">
        <f t="shared" si="1146"/>
        <v>187.34569999999837</v>
      </c>
    </row>
    <row r="9129" spans="16:24" x14ac:dyDescent="0.25">
      <c r="P9129" s="10">
        <v>9120</v>
      </c>
      <c r="Q9129" s="2">
        <f t="shared" si="1139"/>
        <v>0.22802499999997897</v>
      </c>
      <c r="R9129" s="5">
        <f t="shared" si="1140"/>
        <v>700</v>
      </c>
      <c r="S9129" s="5">
        <f t="shared" si="1141"/>
        <v>562.03709999999512</v>
      </c>
      <c r="T9129">
        <f t="shared" si="1142"/>
        <v>7.7099999995198232E-2</v>
      </c>
      <c r="U9129" s="5">
        <f t="shared" si="1143"/>
        <v>0</v>
      </c>
      <c r="V9129">
        <f t="shared" si="1144"/>
        <v>0</v>
      </c>
      <c r="W9129">
        <f t="shared" si="1145"/>
        <v>887.34569999999837</v>
      </c>
      <c r="X9129" s="6">
        <f t="shared" si="1146"/>
        <v>187.34569999999837</v>
      </c>
    </row>
    <row r="9130" spans="16:24" x14ac:dyDescent="0.25">
      <c r="P9130" s="10">
        <v>9121</v>
      </c>
      <c r="Q9130" s="2">
        <f t="shared" si="1139"/>
        <v>0.22804999999997896</v>
      </c>
      <c r="R9130" s="5">
        <f t="shared" si="1140"/>
        <v>700</v>
      </c>
      <c r="S9130" s="5">
        <f t="shared" si="1141"/>
        <v>562.03709999999512</v>
      </c>
      <c r="T9130">
        <f t="shared" si="1142"/>
        <v>7.7099999995198232E-2</v>
      </c>
      <c r="U9130" s="5">
        <f t="shared" si="1143"/>
        <v>0</v>
      </c>
      <c r="V9130">
        <f t="shared" si="1144"/>
        <v>0</v>
      </c>
      <c r="W9130">
        <f t="shared" si="1145"/>
        <v>887.34569999999837</v>
      </c>
      <c r="X9130" s="6">
        <f t="shared" si="1146"/>
        <v>187.34569999999837</v>
      </c>
    </row>
    <row r="9131" spans="16:24" x14ac:dyDescent="0.25">
      <c r="P9131" s="10">
        <v>9122</v>
      </c>
      <c r="Q9131" s="2">
        <f t="shared" si="1139"/>
        <v>0.22807499999997896</v>
      </c>
      <c r="R9131" s="5">
        <f t="shared" si="1140"/>
        <v>700</v>
      </c>
      <c r="S9131" s="5">
        <f t="shared" si="1141"/>
        <v>562.03709999999512</v>
      </c>
      <c r="T9131">
        <f t="shared" si="1142"/>
        <v>7.7099999995198232E-2</v>
      </c>
      <c r="U9131" s="5">
        <f t="shared" si="1143"/>
        <v>0</v>
      </c>
      <c r="V9131">
        <f t="shared" si="1144"/>
        <v>0</v>
      </c>
      <c r="W9131">
        <f t="shared" si="1145"/>
        <v>887.34569999999837</v>
      </c>
      <c r="X9131" s="6">
        <f t="shared" si="1146"/>
        <v>187.34569999999837</v>
      </c>
    </row>
    <row r="9132" spans="16:24" x14ac:dyDescent="0.25">
      <c r="P9132" s="10">
        <v>9123</v>
      </c>
      <c r="Q9132" s="2">
        <f t="shared" si="1139"/>
        <v>0.22809999999997896</v>
      </c>
      <c r="R9132" s="5">
        <f t="shared" si="1140"/>
        <v>700</v>
      </c>
      <c r="S9132" s="5">
        <f t="shared" si="1141"/>
        <v>562.03709999999512</v>
      </c>
      <c r="T9132">
        <f t="shared" si="1142"/>
        <v>7.7099999995198232E-2</v>
      </c>
      <c r="U9132" s="5">
        <f t="shared" si="1143"/>
        <v>0</v>
      </c>
      <c r="V9132">
        <f t="shared" si="1144"/>
        <v>0</v>
      </c>
      <c r="W9132">
        <f t="shared" si="1145"/>
        <v>887.34569999999837</v>
      </c>
      <c r="X9132" s="6">
        <f t="shared" si="1146"/>
        <v>187.34569999999837</v>
      </c>
    </row>
    <row r="9133" spans="16:24" x14ac:dyDescent="0.25">
      <c r="P9133" s="10">
        <v>9124</v>
      </c>
      <c r="Q9133" s="2">
        <f t="shared" si="1139"/>
        <v>0.22812499999997896</v>
      </c>
      <c r="R9133" s="5">
        <f t="shared" si="1140"/>
        <v>700</v>
      </c>
      <c r="S9133" s="5">
        <f t="shared" si="1141"/>
        <v>562.03709999999512</v>
      </c>
      <c r="T9133">
        <f t="shared" si="1142"/>
        <v>7.7099999995198232E-2</v>
      </c>
      <c r="U9133" s="5">
        <f t="shared" si="1143"/>
        <v>0</v>
      </c>
      <c r="V9133">
        <f t="shared" si="1144"/>
        <v>0</v>
      </c>
      <c r="W9133">
        <f t="shared" si="1145"/>
        <v>887.34569999999837</v>
      </c>
      <c r="X9133" s="6">
        <f t="shared" si="1146"/>
        <v>187.34569999999837</v>
      </c>
    </row>
    <row r="9134" spans="16:24" x14ac:dyDescent="0.25">
      <c r="P9134" s="10">
        <v>9125</v>
      </c>
      <c r="Q9134" s="2">
        <f t="shared" si="1139"/>
        <v>0.22814999999997895</v>
      </c>
      <c r="R9134" s="5">
        <f t="shared" si="1140"/>
        <v>700</v>
      </c>
      <c r="S9134" s="5">
        <f t="shared" si="1141"/>
        <v>562.03709999999512</v>
      </c>
      <c r="T9134">
        <f t="shared" si="1142"/>
        <v>7.7099999995198232E-2</v>
      </c>
      <c r="U9134" s="5">
        <f t="shared" si="1143"/>
        <v>0</v>
      </c>
      <c r="V9134">
        <f t="shared" si="1144"/>
        <v>0</v>
      </c>
      <c r="W9134">
        <f t="shared" si="1145"/>
        <v>887.34569999999837</v>
      </c>
      <c r="X9134" s="6">
        <f t="shared" si="1146"/>
        <v>187.34569999999837</v>
      </c>
    </row>
    <row r="9135" spans="16:24" x14ac:dyDescent="0.25">
      <c r="P9135" s="10">
        <v>9126</v>
      </c>
      <c r="Q9135" s="2">
        <f t="shared" si="1139"/>
        <v>0.22817499999997895</v>
      </c>
      <c r="R9135" s="5">
        <f t="shared" si="1140"/>
        <v>700</v>
      </c>
      <c r="S9135" s="5">
        <f t="shared" si="1141"/>
        <v>562.03709999999512</v>
      </c>
      <c r="T9135">
        <f t="shared" si="1142"/>
        <v>7.7099999995198232E-2</v>
      </c>
      <c r="U9135" s="5">
        <f t="shared" si="1143"/>
        <v>0</v>
      </c>
      <c r="V9135">
        <f t="shared" si="1144"/>
        <v>0</v>
      </c>
      <c r="W9135">
        <f t="shared" si="1145"/>
        <v>887.34569999999837</v>
      </c>
      <c r="X9135" s="6">
        <f t="shared" si="1146"/>
        <v>187.34569999999837</v>
      </c>
    </row>
    <row r="9136" spans="16:24" x14ac:dyDescent="0.25">
      <c r="P9136" s="10">
        <v>9127</v>
      </c>
      <c r="Q9136" s="2">
        <f t="shared" si="1139"/>
        <v>0.22819999999997895</v>
      </c>
      <c r="R9136" s="5">
        <f t="shared" si="1140"/>
        <v>700</v>
      </c>
      <c r="S9136" s="5">
        <f t="shared" si="1141"/>
        <v>562.03709999999512</v>
      </c>
      <c r="T9136">
        <f t="shared" si="1142"/>
        <v>7.7099999995198232E-2</v>
      </c>
      <c r="U9136" s="5">
        <f t="shared" si="1143"/>
        <v>0</v>
      </c>
      <c r="V9136">
        <f t="shared" si="1144"/>
        <v>0</v>
      </c>
      <c r="W9136">
        <f t="shared" si="1145"/>
        <v>887.34569999999837</v>
      </c>
      <c r="X9136" s="6">
        <f t="shared" si="1146"/>
        <v>187.34569999999837</v>
      </c>
    </row>
    <row r="9137" spans="16:24" x14ac:dyDescent="0.25">
      <c r="P9137" s="10">
        <v>9128</v>
      </c>
      <c r="Q9137" s="2">
        <f t="shared" si="1139"/>
        <v>0.22822499999997894</v>
      </c>
      <c r="R9137" s="5">
        <f t="shared" si="1140"/>
        <v>700</v>
      </c>
      <c r="S9137" s="5">
        <f t="shared" si="1141"/>
        <v>562.03709999999512</v>
      </c>
      <c r="T9137">
        <f t="shared" si="1142"/>
        <v>7.7099999995198232E-2</v>
      </c>
      <c r="U9137" s="5">
        <f t="shared" si="1143"/>
        <v>0</v>
      </c>
      <c r="V9137">
        <f t="shared" si="1144"/>
        <v>0</v>
      </c>
      <c r="W9137">
        <f t="shared" si="1145"/>
        <v>887.34569999999837</v>
      </c>
      <c r="X9137" s="6">
        <f t="shared" si="1146"/>
        <v>187.34569999999837</v>
      </c>
    </row>
    <row r="9138" spans="16:24" x14ac:dyDescent="0.25">
      <c r="P9138" s="10">
        <v>9129</v>
      </c>
      <c r="Q9138" s="2">
        <f t="shared" si="1139"/>
        <v>0.22824999999997894</v>
      </c>
      <c r="R9138" s="5">
        <f t="shared" si="1140"/>
        <v>700</v>
      </c>
      <c r="S9138" s="5">
        <f t="shared" si="1141"/>
        <v>562.03709999999512</v>
      </c>
      <c r="T9138">
        <f t="shared" si="1142"/>
        <v>7.7099999995198232E-2</v>
      </c>
      <c r="U9138" s="5">
        <f t="shared" si="1143"/>
        <v>0</v>
      </c>
      <c r="V9138">
        <f t="shared" si="1144"/>
        <v>0</v>
      </c>
      <c r="W9138">
        <f t="shared" si="1145"/>
        <v>887.34569999999837</v>
      </c>
      <c r="X9138" s="6">
        <f t="shared" si="1146"/>
        <v>187.34569999999837</v>
      </c>
    </row>
    <row r="9139" spans="16:24" x14ac:dyDescent="0.25">
      <c r="P9139" s="10">
        <v>9130</v>
      </c>
      <c r="Q9139" s="2">
        <f t="shared" si="1139"/>
        <v>0.22827499999997894</v>
      </c>
      <c r="R9139" s="5">
        <f t="shared" si="1140"/>
        <v>700</v>
      </c>
      <c r="S9139" s="5">
        <f t="shared" si="1141"/>
        <v>562.03709999999512</v>
      </c>
      <c r="T9139">
        <f t="shared" si="1142"/>
        <v>7.7099999995198232E-2</v>
      </c>
      <c r="U9139" s="5">
        <f t="shared" si="1143"/>
        <v>0</v>
      </c>
      <c r="V9139">
        <f t="shared" si="1144"/>
        <v>0</v>
      </c>
      <c r="W9139">
        <f t="shared" si="1145"/>
        <v>887.34569999999837</v>
      </c>
      <c r="X9139" s="6">
        <f t="shared" si="1146"/>
        <v>187.34569999999837</v>
      </c>
    </row>
    <row r="9140" spans="16:24" x14ac:dyDescent="0.25">
      <c r="P9140" s="10">
        <v>9131</v>
      </c>
      <c r="Q9140" s="2">
        <f t="shared" si="1139"/>
        <v>0.22829999999997894</v>
      </c>
      <c r="R9140" s="5">
        <f t="shared" si="1140"/>
        <v>700</v>
      </c>
      <c r="S9140" s="5">
        <f t="shared" si="1141"/>
        <v>562.03709999999512</v>
      </c>
      <c r="T9140">
        <f t="shared" si="1142"/>
        <v>7.7099999995198232E-2</v>
      </c>
      <c r="U9140" s="5">
        <f t="shared" si="1143"/>
        <v>0</v>
      </c>
      <c r="V9140">
        <f t="shared" si="1144"/>
        <v>0</v>
      </c>
      <c r="W9140">
        <f t="shared" si="1145"/>
        <v>887.34569999999837</v>
      </c>
      <c r="X9140" s="6">
        <f t="shared" si="1146"/>
        <v>187.34569999999837</v>
      </c>
    </row>
    <row r="9141" spans="16:24" x14ac:dyDescent="0.25">
      <c r="P9141" s="10">
        <v>9132</v>
      </c>
      <c r="Q9141" s="2">
        <f t="shared" si="1139"/>
        <v>0.22832499999997893</v>
      </c>
      <c r="R9141" s="5">
        <f t="shared" si="1140"/>
        <v>700</v>
      </c>
      <c r="S9141" s="5">
        <f t="shared" si="1141"/>
        <v>562.03709999999512</v>
      </c>
      <c r="T9141">
        <f t="shared" si="1142"/>
        <v>7.7099999995198232E-2</v>
      </c>
      <c r="U9141" s="5">
        <f t="shared" si="1143"/>
        <v>0</v>
      </c>
      <c r="V9141">
        <f t="shared" si="1144"/>
        <v>0</v>
      </c>
      <c r="W9141">
        <f t="shared" si="1145"/>
        <v>887.34569999999837</v>
      </c>
      <c r="X9141" s="6">
        <f t="shared" si="1146"/>
        <v>187.34569999999837</v>
      </c>
    </row>
    <row r="9142" spans="16:24" x14ac:dyDescent="0.25">
      <c r="P9142" s="10">
        <v>9133</v>
      </c>
      <c r="Q9142" s="2">
        <f t="shared" si="1139"/>
        <v>0.22834999999997893</v>
      </c>
      <c r="R9142" s="5">
        <f t="shared" si="1140"/>
        <v>700</v>
      </c>
      <c r="S9142" s="5">
        <f t="shared" si="1141"/>
        <v>562.03709999999512</v>
      </c>
      <c r="T9142">
        <f t="shared" si="1142"/>
        <v>7.7099999995198232E-2</v>
      </c>
      <c r="U9142" s="5">
        <f t="shared" si="1143"/>
        <v>0</v>
      </c>
      <c r="V9142">
        <f t="shared" si="1144"/>
        <v>0</v>
      </c>
      <c r="W9142">
        <f t="shared" si="1145"/>
        <v>887.34569999999837</v>
      </c>
      <c r="X9142" s="6">
        <f t="shared" si="1146"/>
        <v>187.34569999999837</v>
      </c>
    </row>
    <row r="9143" spans="16:24" x14ac:dyDescent="0.25">
      <c r="P9143" s="10">
        <v>9134</v>
      </c>
      <c r="Q9143" s="2">
        <f t="shared" si="1139"/>
        <v>0.22837499999997893</v>
      </c>
      <c r="R9143" s="5">
        <f t="shared" si="1140"/>
        <v>700</v>
      </c>
      <c r="S9143" s="5">
        <f t="shared" si="1141"/>
        <v>562.03709999999512</v>
      </c>
      <c r="T9143">
        <f t="shared" si="1142"/>
        <v>7.7099999995198232E-2</v>
      </c>
      <c r="U9143" s="5">
        <f t="shared" si="1143"/>
        <v>0</v>
      </c>
      <c r="V9143">
        <f t="shared" si="1144"/>
        <v>0</v>
      </c>
      <c r="W9143">
        <f t="shared" si="1145"/>
        <v>887.34569999999837</v>
      </c>
      <c r="X9143" s="6">
        <f t="shared" si="1146"/>
        <v>187.34569999999837</v>
      </c>
    </row>
    <row r="9144" spans="16:24" x14ac:dyDescent="0.25">
      <c r="P9144" s="10">
        <v>9135</v>
      </c>
      <c r="Q9144" s="2">
        <f t="shared" si="1139"/>
        <v>0.22839999999997893</v>
      </c>
      <c r="R9144" s="5">
        <f t="shared" si="1140"/>
        <v>700</v>
      </c>
      <c r="S9144" s="5">
        <f t="shared" si="1141"/>
        <v>562.03709999999512</v>
      </c>
      <c r="T9144">
        <f t="shared" si="1142"/>
        <v>7.7099999995198232E-2</v>
      </c>
      <c r="U9144" s="5">
        <f t="shared" si="1143"/>
        <v>0</v>
      </c>
      <c r="V9144">
        <f t="shared" si="1144"/>
        <v>0</v>
      </c>
      <c r="W9144">
        <f t="shared" si="1145"/>
        <v>887.34569999999837</v>
      </c>
      <c r="X9144" s="6">
        <f t="shared" si="1146"/>
        <v>187.34569999999837</v>
      </c>
    </row>
    <row r="9145" spans="16:24" x14ac:dyDescent="0.25">
      <c r="P9145" s="10">
        <v>9136</v>
      </c>
      <c r="Q9145" s="2">
        <f t="shared" si="1139"/>
        <v>0.22842499999997892</v>
      </c>
      <c r="R9145" s="5">
        <f t="shared" si="1140"/>
        <v>700</v>
      </c>
      <c r="S9145" s="5">
        <f t="shared" si="1141"/>
        <v>562.03709999999512</v>
      </c>
      <c r="T9145">
        <f t="shared" si="1142"/>
        <v>7.7099999995198232E-2</v>
      </c>
      <c r="U9145" s="5">
        <f t="shared" si="1143"/>
        <v>0</v>
      </c>
      <c r="V9145">
        <f t="shared" si="1144"/>
        <v>0</v>
      </c>
      <c r="W9145">
        <f t="shared" si="1145"/>
        <v>887.34569999999837</v>
      </c>
      <c r="X9145" s="6">
        <f t="shared" si="1146"/>
        <v>187.34569999999837</v>
      </c>
    </row>
    <row r="9146" spans="16:24" x14ac:dyDescent="0.25">
      <c r="P9146" s="10">
        <v>9137</v>
      </c>
      <c r="Q9146" s="2">
        <f t="shared" si="1139"/>
        <v>0.22844999999997892</v>
      </c>
      <c r="R9146" s="5">
        <f t="shared" si="1140"/>
        <v>700</v>
      </c>
      <c r="S9146" s="5">
        <f t="shared" si="1141"/>
        <v>562.03709999999512</v>
      </c>
      <c r="T9146">
        <f t="shared" si="1142"/>
        <v>7.7099999995198232E-2</v>
      </c>
      <c r="U9146" s="5">
        <f t="shared" si="1143"/>
        <v>0</v>
      </c>
      <c r="V9146">
        <f t="shared" si="1144"/>
        <v>0</v>
      </c>
      <c r="W9146">
        <f t="shared" si="1145"/>
        <v>887.34569999999837</v>
      </c>
      <c r="X9146" s="6">
        <f t="shared" si="1146"/>
        <v>187.34569999999837</v>
      </c>
    </row>
    <row r="9147" spans="16:24" x14ac:dyDescent="0.25">
      <c r="P9147" s="10">
        <v>9138</v>
      </c>
      <c r="Q9147" s="2">
        <f t="shared" si="1139"/>
        <v>0.22847499999997892</v>
      </c>
      <c r="R9147" s="5">
        <f t="shared" si="1140"/>
        <v>700</v>
      </c>
      <c r="S9147" s="5">
        <f t="shared" si="1141"/>
        <v>562.03709999999512</v>
      </c>
      <c r="T9147">
        <f t="shared" si="1142"/>
        <v>7.7099999995198232E-2</v>
      </c>
      <c r="U9147" s="5">
        <f t="shared" si="1143"/>
        <v>0</v>
      </c>
      <c r="V9147">
        <f t="shared" si="1144"/>
        <v>0</v>
      </c>
      <c r="W9147">
        <f t="shared" si="1145"/>
        <v>887.34569999999837</v>
      </c>
      <c r="X9147" s="6">
        <f t="shared" si="1146"/>
        <v>187.34569999999837</v>
      </c>
    </row>
    <row r="9148" spans="16:24" x14ac:dyDescent="0.25">
      <c r="P9148" s="10">
        <v>9139</v>
      </c>
      <c r="Q9148" s="2">
        <f t="shared" si="1139"/>
        <v>0.22849999999997891</v>
      </c>
      <c r="R9148" s="5">
        <f t="shared" si="1140"/>
        <v>700</v>
      </c>
      <c r="S9148" s="5">
        <f t="shared" si="1141"/>
        <v>562.03709999999512</v>
      </c>
      <c r="T9148">
        <f t="shared" si="1142"/>
        <v>7.7099999995198232E-2</v>
      </c>
      <c r="U9148" s="5">
        <f t="shared" si="1143"/>
        <v>0</v>
      </c>
      <c r="V9148">
        <f t="shared" si="1144"/>
        <v>0</v>
      </c>
      <c r="W9148">
        <f t="shared" si="1145"/>
        <v>887.34569999999837</v>
      </c>
      <c r="X9148" s="6">
        <f t="shared" si="1146"/>
        <v>187.34569999999837</v>
      </c>
    </row>
    <row r="9149" spans="16:24" x14ac:dyDescent="0.25">
      <c r="P9149" s="10">
        <v>9140</v>
      </c>
      <c r="Q9149" s="2">
        <f t="shared" si="1139"/>
        <v>0.22852499999997891</v>
      </c>
      <c r="R9149" s="5">
        <f t="shared" si="1140"/>
        <v>700</v>
      </c>
      <c r="S9149" s="5">
        <f t="shared" si="1141"/>
        <v>562.03709999999512</v>
      </c>
      <c r="T9149">
        <f t="shared" si="1142"/>
        <v>7.7099999995198232E-2</v>
      </c>
      <c r="U9149" s="5">
        <f t="shared" si="1143"/>
        <v>0</v>
      </c>
      <c r="V9149">
        <f t="shared" si="1144"/>
        <v>0</v>
      </c>
      <c r="W9149">
        <f t="shared" si="1145"/>
        <v>887.34569999999837</v>
      </c>
      <c r="X9149" s="6">
        <f t="shared" si="1146"/>
        <v>187.34569999999837</v>
      </c>
    </row>
    <row r="9150" spans="16:24" x14ac:dyDescent="0.25">
      <c r="P9150" s="10">
        <v>9141</v>
      </c>
      <c r="Q9150" s="2">
        <f t="shared" si="1139"/>
        <v>0.22854999999997891</v>
      </c>
      <c r="R9150" s="5">
        <f t="shared" si="1140"/>
        <v>700</v>
      </c>
      <c r="S9150" s="5">
        <f t="shared" si="1141"/>
        <v>562.03709999999512</v>
      </c>
      <c r="T9150">
        <f t="shared" si="1142"/>
        <v>7.7099999995198232E-2</v>
      </c>
      <c r="U9150" s="5">
        <f t="shared" si="1143"/>
        <v>0</v>
      </c>
      <c r="V9150">
        <f t="shared" si="1144"/>
        <v>0</v>
      </c>
      <c r="W9150">
        <f t="shared" si="1145"/>
        <v>887.34569999999837</v>
      </c>
      <c r="X9150" s="6">
        <f t="shared" si="1146"/>
        <v>187.34569999999837</v>
      </c>
    </row>
    <row r="9151" spans="16:24" x14ac:dyDescent="0.25">
      <c r="P9151" s="10">
        <v>9142</v>
      </c>
      <c r="Q9151" s="2">
        <f t="shared" si="1139"/>
        <v>0.22857499999997891</v>
      </c>
      <c r="R9151" s="5">
        <f t="shared" si="1140"/>
        <v>700</v>
      </c>
      <c r="S9151" s="5">
        <f t="shared" si="1141"/>
        <v>562.03709999999512</v>
      </c>
      <c r="T9151">
        <f t="shared" si="1142"/>
        <v>7.7099999995198232E-2</v>
      </c>
      <c r="U9151" s="5">
        <f t="shared" si="1143"/>
        <v>0</v>
      </c>
      <c r="V9151">
        <f t="shared" si="1144"/>
        <v>0</v>
      </c>
      <c r="W9151">
        <f t="shared" si="1145"/>
        <v>887.34569999999837</v>
      </c>
      <c r="X9151" s="6">
        <f t="shared" si="1146"/>
        <v>187.34569999999837</v>
      </c>
    </row>
    <row r="9152" spans="16:24" x14ac:dyDescent="0.25">
      <c r="P9152" s="10">
        <v>9143</v>
      </c>
      <c r="Q9152" s="2">
        <f t="shared" si="1139"/>
        <v>0.2285999999999789</v>
      </c>
      <c r="R9152" s="5">
        <f t="shared" si="1140"/>
        <v>700</v>
      </c>
      <c r="S9152" s="5">
        <f t="shared" si="1141"/>
        <v>562.03709999999512</v>
      </c>
      <c r="T9152">
        <f t="shared" si="1142"/>
        <v>7.7099999995198232E-2</v>
      </c>
      <c r="U9152" s="5">
        <f t="shared" si="1143"/>
        <v>0</v>
      </c>
      <c r="V9152">
        <f t="shared" si="1144"/>
        <v>0</v>
      </c>
      <c r="W9152">
        <f t="shared" si="1145"/>
        <v>887.34569999999837</v>
      </c>
      <c r="X9152" s="6">
        <f t="shared" si="1146"/>
        <v>187.34569999999837</v>
      </c>
    </row>
    <row r="9153" spans="16:24" x14ac:dyDescent="0.25">
      <c r="P9153" s="10">
        <v>9144</v>
      </c>
      <c r="Q9153" s="2">
        <f t="shared" si="1139"/>
        <v>0.2286249999999789</v>
      </c>
      <c r="R9153" s="5">
        <f t="shared" si="1140"/>
        <v>700</v>
      </c>
      <c r="S9153" s="5">
        <f t="shared" si="1141"/>
        <v>562.03709999999512</v>
      </c>
      <c r="T9153">
        <f t="shared" si="1142"/>
        <v>7.7099999995198232E-2</v>
      </c>
      <c r="U9153" s="5">
        <f t="shared" si="1143"/>
        <v>0</v>
      </c>
      <c r="V9153">
        <f t="shared" si="1144"/>
        <v>0</v>
      </c>
      <c r="W9153">
        <f t="shared" si="1145"/>
        <v>887.34569999999837</v>
      </c>
      <c r="X9153" s="6">
        <f t="shared" si="1146"/>
        <v>187.34569999999837</v>
      </c>
    </row>
    <row r="9154" spans="16:24" x14ac:dyDescent="0.25">
      <c r="P9154" s="10">
        <v>9145</v>
      </c>
      <c r="Q9154" s="2">
        <f t="shared" si="1139"/>
        <v>0.2286499999999789</v>
      </c>
      <c r="R9154" s="5">
        <f t="shared" si="1140"/>
        <v>700</v>
      </c>
      <c r="S9154" s="5">
        <f t="shared" si="1141"/>
        <v>562.03709999999512</v>
      </c>
      <c r="T9154">
        <f t="shared" si="1142"/>
        <v>7.7099999995198232E-2</v>
      </c>
      <c r="U9154" s="5">
        <f t="shared" si="1143"/>
        <v>0</v>
      </c>
      <c r="V9154">
        <f t="shared" si="1144"/>
        <v>0</v>
      </c>
      <c r="W9154">
        <f t="shared" si="1145"/>
        <v>887.34569999999837</v>
      </c>
      <c r="X9154" s="6">
        <f t="shared" si="1146"/>
        <v>187.34569999999837</v>
      </c>
    </row>
    <row r="9155" spans="16:24" x14ac:dyDescent="0.25">
      <c r="P9155" s="10">
        <v>9146</v>
      </c>
      <c r="Q9155" s="2">
        <f t="shared" si="1139"/>
        <v>0.2286749999999789</v>
      </c>
      <c r="R9155" s="5">
        <f t="shared" si="1140"/>
        <v>700</v>
      </c>
      <c r="S9155" s="5">
        <f t="shared" si="1141"/>
        <v>562.03709999999512</v>
      </c>
      <c r="T9155">
        <f t="shared" si="1142"/>
        <v>7.7099999995198232E-2</v>
      </c>
      <c r="U9155" s="5">
        <f t="shared" si="1143"/>
        <v>0</v>
      </c>
      <c r="V9155">
        <f t="shared" si="1144"/>
        <v>0</v>
      </c>
      <c r="W9155">
        <f t="shared" si="1145"/>
        <v>887.34569999999837</v>
      </c>
      <c r="X9155" s="6">
        <f t="shared" si="1146"/>
        <v>187.34569999999837</v>
      </c>
    </row>
    <row r="9156" spans="16:24" x14ac:dyDescent="0.25">
      <c r="P9156" s="10">
        <v>9147</v>
      </c>
      <c r="Q9156" s="2">
        <f t="shared" si="1139"/>
        <v>0.22869999999997889</v>
      </c>
      <c r="R9156" s="5">
        <f t="shared" si="1140"/>
        <v>700</v>
      </c>
      <c r="S9156" s="5">
        <f t="shared" si="1141"/>
        <v>562.03709999999512</v>
      </c>
      <c r="T9156">
        <f t="shared" si="1142"/>
        <v>7.7099999995198232E-2</v>
      </c>
      <c r="U9156" s="5">
        <f t="shared" si="1143"/>
        <v>0</v>
      </c>
      <c r="V9156">
        <f t="shared" si="1144"/>
        <v>0</v>
      </c>
      <c r="W9156">
        <f t="shared" si="1145"/>
        <v>887.34569999999837</v>
      </c>
      <c r="X9156" s="6">
        <f t="shared" si="1146"/>
        <v>187.34569999999837</v>
      </c>
    </row>
    <row r="9157" spans="16:24" x14ac:dyDescent="0.25">
      <c r="P9157" s="10">
        <v>9148</v>
      </c>
      <c r="Q9157" s="2">
        <f t="shared" si="1139"/>
        <v>0.22872499999997889</v>
      </c>
      <c r="R9157" s="5">
        <f t="shared" si="1140"/>
        <v>700</v>
      </c>
      <c r="S9157" s="5">
        <f t="shared" si="1141"/>
        <v>562.03709999999512</v>
      </c>
      <c r="T9157">
        <f t="shared" si="1142"/>
        <v>7.7099999995198232E-2</v>
      </c>
      <c r="U9157" s="5">
        <f t="shared" si="1143"/>
        <v>0</v>
      </c>
      <c r="V9157">
        <f t="shared" si="1144"/>
        <v>0</v>
      </c>
      <c r="W9157">
        <f t="shared" si="1145"/>
        <v>887.34569999999837</v>
      </c>
      <c r="X9157" s="6">
        <f t="shared" si="1146"/>
        <v>187.34569999999837</v>
      </c>
    </row>
    <row r="9158" spans="16:24" x14ac:dyDescent="0.25">
      <c r="P9158" s="10">
        <v>9149</v>
      </c>
      <c r="Q9158" s="2">
        <f t="shared" si="1139"/>
        <v>0.22874999999997889</v>
      </c>
      <c r="R9158" s="5">
        <f t="shared" si="1140"/>
        <v>700</v>
      </c>
      <c r="S9158" s="5">
        <f t="shared" si="1141"/>
        <v>562.03709999999512</v>
      </c>
      <c r="T9158">
        <f t="shared" si="1142"/>
        <v>7.7099999995198232E-2</v>
      </c>
      <c r="U9158" s="5">
        <f t="shared" si="1143"/>
        <v>0</v>
      </c>
      <c r="V9158">
        <f t="shared" si="1144"/>
        <v>0</v>
      </c>
      <c r="W9158">
        <f t="shared" si="1145"/>
        <v>887.34569999999837</v>
      </c>
      <c r="X9158" s="6">
        <f t="shared" si="1146"/>
        <v>187.34569999999837</v>
      </c>
    </row>
    <row r="9159" spans="16:24" x14ac:dyDescent="0.25">
      <c r="P9159" s="10">
        <v>9150</v>
      </c>
      <c r="Q9159" s="2">
        <f t="shared" si="1139"/>
        <v>0.22877499999997888</v>
      </c>
      <c r="R9159" s="5">
        <f t="shared" si="1140"/>
        <v>700</v>
      </c>
      <c r="S9159" s="5">
        <f t="shared" si="1141"/>
        <v>562.03709999999512</v>
      </c>
      <c r="T9159">
        <f t="shared" si="1142"/>
        <v>7.7099999995198232E-2</v>
      </c>
      <c r="U9159" s="5">
        <f t="shared" si="1143"/>
        <v>0</v>
      </c>
      <c r="V9159">
        <f t="shared" si="1144"/>
        <v>0</v>
      </c>
      <c r="W9159">
        <f t="shared" si="1145"/>
        <v>887.34569999999837</v>
      </c>
      <c r="X9159" s="6">
        <f t="shared" si="1146"/>
        <v>187.34569999999837</v>
      </c>
    </row>
    <row r="9160" spans="16:24" x14ac:dyDescent="0.25">
      <c r="P9160" s="10">
        <v>9151</v>
      </c>
      <c r="Q9160" s="2">
        <f t="shared" si="1139"/>
        <v>0.22879999999997888</v>
      </c>
      <c r="R9160" s="5">
        <f t="shared" si="1140"/>
        <v>700</v>
      </c>
      <c r="S9160" s="5">
        <f t="shared" si="1141"/>
        <v>562.03709999999512</v>
      </c>
      <c r="T9160">
        <f t="shared" si="1142"/>
        <v>7.7099999995198232E-2</v>
      </c>
      <c r="U9160" s="5">
        <f t="shared" si="1143"/>
        <v>0</v>
      </c>
      <c r="V9160">
        <f t="shared" si="1144"/>
        <v>0</v>
      </c>
      <c r="W9160">
        <f t="shared" si="1145"/>
        <v>887.34569999999837</v>
      </c>
      <c r="X9160" s="6">
        <f t="shared" si="1146"/>
        <v>187.34569999999837</v>
      </c>
    </row>
    <row r="9161" spans="16:24" x14ac:dyDescent="0.25">
      <c r="P9161" s="10">
        <v>9152</v>
      </c>
      <c r="Q9161" s="2">
        <f t="shared" ref="Q9161:Q9224" si="1147">+Q9160+$M$3</f>
        <v>0.22882499999997888</v>
      </c>
      <c r="R9161" s="5">
        <f t="shared" si="1140"/>
        <v>700</v>
      </c>
      <c r="S9161" s="5">
        <f t="shared" si="1141"/>
        <v>562.03709999999512</v>
      </c>
      <c r="T9161">
        <f t="shared" si="1142"/>
        <v>7.7099999995198232E-2</v>
      </c>
      <c r="U9161" s="5">
        <f t="shared" si="1143"/>
        <v>0</v>
      </c>
      <c r="V9161">
        <f t="shared" si="1144"/>
        <v>0</v>
      </c>
      <c r="W9161">
        <f t="shared" si="1145"/>
        <v>887.34569999999837</v>
      </c>
      <c r="X9161" s="6">
        <f t="shared" si="1146"/>
        <v>187.34569999999837</v>
      </c>
    </row>
    <row r="9162" spans="16:24" x14ac:dyDescent="0.25">
      <c r="P9162" s="10">
        <v>9153</v>
      </c>
      <c r="Q9162" s="2">
        <f t="shared" si="1147"/>
        <v>0.22884999999997888</v>
      </c>
      <c r="R9162" s="5">
        <f t="shared" ref="R9162:R9225" si="1148">R9161+U9161</f>
        <v>700</v>
      </c>
      <c r="S9162" s="5">
        <f t="shared" ref="S9162:S9225" si="1149">S9161+V9161</f>
        <v>562.03709999999512</v>
      </c>
      <c r="T9162">
        <f t="shared" ref="T9162:T9225" si="1150">S9162-$B$5*R9162</f>
        <v>7.7099999995198232E-2</v>
      </c>
      <c r="U9162" s="5">
        <f t="shared" ref="U9162:U9225" si="1151">IF(T9162&lt;0,$D$11*$M$4+$E$11*$M$3,$D$17*$M$4+$E$17*$M$3)</f>
        <v>0</v>
      </c>
      <c r="V9162">
        <f t="shared" ref="V9162:V9225" si="1152">IF(T9162&lt;0,$D$12*$M$4+$E$12*$M$3,$D$18*$M$4+$E$18*$M$3)</f>
        <v>0</v>
      </c>
      <c r="W9162">
        <f t="shared" ref="W9162:W9225" si="1153">R9162+S9162/3</f>
        <v>887.34569999999837</v>
      </c>
      <c r="X9162" s="6">
        <f t="shared" ref="X9162:X9225" si="1154">W9162-R9162</f>
        <v>187.34569999999837</v>
      </c>
    </row>
    <row r="9163" spans="16:24" x14ac:dyDescent="0.25">
      <c r="P9163" s="10">
        <v>9154</v>
      </c>
      <c r="Q9163" s="2">
        <f t="shared" si="1147"/>
        <v>0.22887499999997887</v>
      </c>
      <c r="R9163" s="5">
        <f t="shared" si="1148"/>
        <v>700</v>
      </c>
      <c r="S9163" s="5">
        <f t="shared" si="1149"/>
        <v>562.03709999999512</v>
      </c>
      <c r="T9163">
        <f t="shared" si="1150"/>
        <v>7.7099999995198232E-2</v>
      </c>
      <c r="U9163" s="5">
        <f t="shared" si="1151"/>
        <v>0</v>
      </c>
      <c r="V9163">
        <f t="shared" si="1152"/>
        <v>0</v>
      </c>
      <c r="W9163">
        <f t="shared" si="1153"/>
        <v>887.34569999999837</v>
      </c>
      <c r="X9163" s="6">
        <f t="shared" si="1154"/>
        <v>187.34569999999837</v>
      </c>
    </row>
    <row r="9164" spans="16:24" x14ac:dyDescent="0.25">
      <c r="P9164" s="10">
        <v>9155</v>
      </c>
      <c r="Q9164" s="2">
        <f t="shared" si="1147"/>
        <v>0.22889999999997887</v>
      </c>
      <c r="R9164" s="5">
        <f t="shared" si="1148"/>
        <v>700</v>
      </c>
      <c r="S9164" s="5">
        <f t="shared" si="1149"/>
        <v>562.03709999999512</v>
      </c>
      <c r="T9164">
        <f t="shared" si="1150"/>
        <v>7.7099999995198232E-2</v>
      </c>
      <c r="U9164" s="5">
        <f t="shared" si="1151"/>
        <v>0</v>
      </c>
      <c r="V9164">
        <f t="shared" si="1152"/>
        <v>0</v>
      </c>
      <c r="W9164">
        <f t="shared" si="1153"/>
        <v>887.34569999999837</v>
      </c>
      <c r="X9164" s="6">
        <f t="shared" si="1154"/>
        <v>187.34569999999837</v>
      </c>
    </row>
    <row r="9165" spans="16:24" x14ac:dyDescent="0.25">
      <c r="P9165" s="10">
        <v>9156</v>
      </c>
      <c r="Q9165" s="2">
        <f t="shared" si="1147"/>
        <v>0.22892499999997887</v>
      </c>
      <c r="R9165" s="5">
        <f t="shared" si="1148"/>
        <v>700</v>
      </c>
      <c r="S9165" s="5">
        <f t="shared" si="1149"/>
        <v>562.03709999999512</v>
      </c>
      <c r="T9165">
        <f t="shared" si="1150"/>
        <v>7.7099999995198232E-2</v>
      </c>
      <c r="U9165" s="5">
        <f t="shared" si="1151"/>
        <v>0</v>
      </c>
      <c r="V9165">
        <f t="shared" si="1152"/>
        <v>0</v>
      </c>
      <c r="W9165">
        <f t="shared" si="1153"/>
        <v>887.34569999999837</v>
      </c>
      <c r="X9165" s="6">
        <f t="shared" si="1154"/>
        <v>187.34569999999837</v>
      </c>
    </row>
    <row r="9166" spans="16:24" x14ac:dyDescent="0.25">
      <c r="P9166" s="10">
        <v>9157</v>
      </c>
      <c r="Q9166" s="2">
        <f t="shared" si="1147"/>
        <v>0.22894999999997886</v>
      </c>
      <c r="R9166" s="5">
        <f t="shared" si="1148"/>
        <v>700</v>
      </c>
      <c r="S9166" s="5">
        <f t="shared" si="1149"/>
        <v>562.03709999999512</v>
      </c>
      <c r="T9166">
        <f t="shared" si="1150"/>
        <v>7.7099999995198232E-2</v>
      </c>
      <c r="U9166" s="5">
        <f t="shared" si="1151"/>
        <v>0</v>
      </c>
      <c r="V9166">
        <f t="shared" si="1152"/>
        <v>0</v>
      </c>
      <c r="W9166">
        <f t="shared" si="1153"/>
        <v>887.34569999999837</v>
      </c>
      <c r="X9166" s="6">
        <f t="shared" si="1154"/>
        <v>187.34569999999837</v>
      </c>
    </row>
    <row r="9167" spans="16:24" x14ac:dyDescent="0.25">
      <c r="P9167" s="10">
        <v>9158</v>
      </c>
      <c r="Q9167" s="2">
        <f t="shared" si="1147"/>
        <v>0.22897499999997886</v>
      </c>
      <c r="R9167" s="5">
        <f t="shared" si="1148"/>
        <v>700</v>
      </c>
      <c r="S9167" s="5">
        <f t="shared" si="1149"/>
        <v>562.03709999999512</v>
      </c>
      <c r="T9167">
        <f t="shared" si="1150"/>
        <v>7.7099999995198232E-2</v>
      </c>
      <c r="U9167" s="5">
        <f t="shared" si="1151"/>
        <v>0</v>
      </c>
      <c r="V9167">
        <f t="shared" si="1152"/>
        <v>0</v>
      </c>
      <c r="W9167">
        <f t="shared" si="1153"/>
        <v>887.34569999999837</v>
      </c>
      <c r="X9167" s="6">
        <f t="shared" si="1154"/>
        <v>187.34569999999837</v>
      </c>
    </row>
    <row r="9168" spans="16:24" x14ac:dyDescent="0.25">
      <c r="P9168" s="10">
        <v>9159</v>
      </c>
      <c r="Q9168" s="2">
        <f t="shared" si="1147"/>
        <v>0.22899999999997886</v>
      </c>
      <c r="R9168" s="5">
        <f t="shared" si="1148"/>
        <v>700</v>
      </c>
      <c r="S9168" s="5">
        <f t="shared" si="1149"/>
        <v>562.03709999999512</v>
      </c>
      <c r="T9168">
        <f t="shared" si="1150"/>
        <v>7.7099999995198232E-2</v>
      </c>
      <c r="U9168" s="5">
        <f t="shared" si="1151"/>
        <v>0</v>
      </c>
      <c r="V9168">
        <f t="shared" si="1152"/>
        <v>0</v>
      </c>
      <c r="W9168">
        <f t="shared" si="1153"/>
        <v>887.34569999999837</v>
      </c>
      <c r="X9168" s="6">
        <f t="shared" si="1154"/>
        <v>187.34569999999837</v>
      </c>
    </row>
    <row r="9169" spans="16:24" x14ac:dyDescent="0.25">
      <c r="P9169" s="10">
        <v>9160</v>
      </c>
      <c r="Q9169" s="2">
        <f t="shared" si="1147"/>
        <v>0.22902499999997886</v>
      </c>
      <c r="R9169" s="5">
        <f t="shared" si="1148"/>
        <v>700</v>
      </c>
      <c r="S9169" s="5">
        <f t="shared" si="1149"/>
        <v>562.03709999999512</v>
      </c>
      <c r="T9169">
        <f t="shared" si="1150"/>
        <v>7.7099999995198232E-2</v>
      </c>
      <c r="U9169" s="5">
        <f t="shared" si="1151"/>
        <v>0</v>
      </c>
      <c r="V9169">
        <f t="shared" si="1152"/>
        <v>0</v>
      </c>
      <c r="W9169">
        <f t="shared" si="1153"/>
        <v>887.34569999999837</v>
      </c>
      <c r="X9169" s="6">
        <f t="shared" si="1154"/>
        <v>187.34569999999837</v>
      </c>
    </row>
    <row r="9170" spans="16:24" x14ac:dyDescent="0.25">
      <c r="P9170" s="10">
        <v>9161</v>
      </c>
      <c r="Q9170" s="2">
        <f t="shared" si="1147"/>
        <v>0.22904999999997885</v>
      </c>
      <c r="R9170" s="5">
        <f t="shared" si="1148"/>
        <v>700</v>
      </c>
      <c r="S9170" s="5">
        <f t="shared" si="1149"/>
        <v>562.03709999999512</v>
      </c>
      <c r="T9170">
        <f t="shared" si="1150"/>
        <v>7.7099999995198232E-2</v>
      </c>
      <c r="U9170" s="5">
        <f t="shared" si="1151"/>
        <v>0</v>
      </c>
      <c r="V9170">
        <f t="shared" si="1152"/>
        <v>0</v>
      </c>
      <c r="W9170">
        <f t="shared" si="1153"/>
        <v>887.34569999999837</v>
      </c>
      <c r="X9170" s="6">
        <f t="shared" si="1154"/>
        <v>187.34569999999837</v>
      </c>
    </row>
    <row r="9171" spans="16:24" x14ac:dyDescent="0.25">
      <c r="P9171" s="10">
        <v>9162</v>
      </c>
      <c r="Q9171" s="2">
        <f t="shared" si="1147"/>
        <v>0.22907499999997885</v>
      </c>
      <c r="R9171" s="5">
        <f t="shared" si="1148"/>
        <v>700</v>
      </c>
      <c r="S9171" s="5">
        <f t="shared" si="1149"/>
        <v>562.03709999999512</v>
      </c>
      <c r="T9171">
        <f t="shared" si="1150"/>
        <v>7.7099999995198232E-2</v>
      </c>
      <c r="U9171" s="5">
        <f t="shared" si="1151"/>
        <v>0</v>
      </c>
      <c r="V9171">
        <f t="shared" si="1152"/>
        <v>0</v>
      </c>
      <c r="W9171">
        <f t="shared" si="1153"/>
        <v>887.34569999999837</v>
      </c>
      <c r="X9171" s="6">
        <f t="shared" si="1154"/>
        <v>187.34569999999837</v>
      </c>
    </row>
    <row r="9172" spans="16:24" x14ac:dyDescent="0.25">
      <c r="P9172" s="10">
        <v>9163</v>
      </c>
      <c r="Q9172" s="2">
        <f t="shared" si="1147"/>
        <v>0.22909999999997885</v>
      </c>
      <c r="R9172" s="5">
        <f t="shared" si="1148"/>
        <v>700</v>
      </c>
      <c r="S9172" s="5">
        <f t="shared" si="1149"/>
        <v>562.03709999999512</v>
      </c>
      <c r="T9172">
        <f t="shared" si="1150"/>
        <v>7.7099999995198232E-2</v>
      </c>
      <c r="U9172" s="5">
        <f t="shared" si="1151"/>
        <v>0</v>
      </c>
      <c r="V9172">
        <f t="shared" si="1152"/>
        <v>0</v>
      </c>
      <c r="W9172">
        <f t="shared" si="1153"/>
        <v>887.34569999999837</v>
      </c>
      <c r="X9172" s="6">
        <f t="shared" si="1154"/>
        <v>187.34569999999837</v>
      </c>
    </row>
    <row r="9173" spans="16:24" x14ac:dyDescent="0.25">
      <c r="P9173" s="10">
        <v>9164</v>
      </c>
      <c r="Q9173" s="2">
        <f t="shared" si="1147"/>
        <v>0.22912499999997885</v>
      </c>
      <c r="R9173" s="5">
        <f t="shared" si="1148"/>
        <v>700</v>
      </c>
      <c r="S9173" s="5">
        <f t="shared" si="1149"/>
        <v>562.03709999999512</v>
      </c>
      <c r="T9173">
        <f t="shared" si="1150"/>
        <v>7.7099999995198232E-2</v>
      </c>
      <c r="U9173" s="5">
        <f t="shared" si="1151"/>
        <v>0</v>
      </c>
      <c r="V9173">
        <f t="shared" si="1152"/>
        <v>0</v>
      </c>
      <c r="W9173">
        <f t="shared" si="1153"/>
        <v>887.34569999999837</v>
      </c>
      <c r="X9173" s="6">
        <f t="shared" si="1154"/>
        <v>187.34569999999837</v>
      </c>
    </row>
    <row r="9174" spans="16:24" x14ac:dyDescent="0.25">
      <c r="P9174" s="10">
        <v>9165</v>
      </c>
      <c r="Q9174" s="2">
        <f t="shared" si="1147"/>
        <v>0.22914999999997884</v>
      </c>
      <c r="R9174" s="5">
        <f t="shared" si="1148"/>
        <v>700</v>
      </c>
      <c r="S9174" s="5">
        <f t="shared" si="1149"/>
        <v>562.03709999999512</v>
      </c>
      <c r="T9174">
        <f t="shared" si="1150"/>
        <v>7.7099999995198232E-2</v>
      </c>
      <c r="U9174" s="5">
        <f t="shared" si="1151"/>
        <v>0</v>
      </c>
      <c r="V9174">
        <f t="shared" si="1152"/>
        <v>0</v>
      </c>
      <c r="W9174">
        <f t="shared" si="1153"/>
        <v>887.34569999999837</v>
      </c>
      <c r="X9174" s="6">
        <f t="shared" si="1154"/>
        <v>187.34569999999837</v>
      </c>
    </row>
    <row r="9175" spans="16:24" x14ac:dyDescent="0.25">
      <c r="P9175" s="10">
        <v>9166</v>
      </c>
      <c r="Q9175" s="2">
        <f t="shared" si="1147"/>
        <v>0.22917499999997884</v>
      </c>
      <c r="R9175" s="5">
        <f t="shared" si="1148"/>
        <v>700</v>
      </c>
      <c r="S9175" s="5">
        <f t="shared" si="1149"/>
        <v>562.03709999999512</v>
      </c>
      <c r="T9175">
        <f t="shared" si="1150"/>
        <v>7.7099999995198232E-2</v>
      </c>
      <c r="U9175" s="5">
        <f t="shared" si="1151"/>
        <v>0</v>
      </c>
      <c r="V9175">
        <f t="shared" si="1152"/>
        <v>0</v>
      </c>
      <c r="W9175">
        <f t="shared" si="1153"/>
        <v>887.34569999999837</v>
      </c>
      <c r="X9175" s="6">
        <f t="shared" si="1154"/>
        <v>187.34569999999837</v>
      </c>
    </row>
    <row r="9176" spans="16:24" x14ac:dyDescent="0.25">
      <c r="P9176" s="10">
        <v>9167</v>
      </c>
      <c r="Q9176" s="2">
        <f t="shared" si="1147"/>
        <v>0.22919999999997884</v>
      </c>
      <c r="R9176" s="5">
        <f t="shared" si="1148"/>
        <v>700</v>
      </c>
      <c r="S9176" s="5">
        <f t="shared" si="1149"/>
        <v>562.03709999999512</v>
      </c>
      <c r="T9176">
        <f t="shared" si="1150"/>
        <v>7.7099999995198232E-2</v>
      </c>
      <c r="U9176" s="5">
        <f t="shared" si="1151"/>
        <v>0</v>
      </c>
      <c r="V9176">
        <f t="shared" si="1152"/>
        <v>0</v>
      </c>
      <c r="W9176">
        <f t="shared" si="1153"/>
        <v>887.34569999999837</v>
      </c>
      <c r="X9176" s="6">
        <f t="shared" si="1154"/>
        <v>187.34569999999837</v>
      </c>
    </row>
    <row r="9177" spans="16:24" x14ac:dyDescent="0.25">
      <c r="P9177" s="10">
        <v>9168</v>
      </c>
      <c r="Q9177" s="2">
        <f t="shared" si="1147"/>
        <v>0.22922499999997883</v>
      </c>
      <c r="R9177" s="5">
        <f t="shared" si="1148"/>
        <v>700</v>
      </c>
      <c r="S9177" s="5">
        <f t="shared" si="1149"/>
        <v>562.03709999999512</v>
      </c>
      <c r="T9177">
        <f t="shared" si="1150"/>
        <v>7.7099999995198232E-2</v>
      </c>
      <c r="U9177" s="5">
        <f t="shared" si="1151"/>
        <v>0</v>
      </c>
      <c r="V9177">
        <f t="shared" si="1152"/>
        <v>0</v>
      </c>
      <c r="W9177">
        <f t="shared" si="1153"/>
        <v>887.34569999999837</v>
      </c>
      <c r="X9177" s="6">
        <f t="shared" si="1154"/>
        <v>187.34569999999837</v>
      </c>
    </row>
    <row r="9178" spans="16:24" x14ac:dyDescent="0.25">
      <c r="P9178" s="10">
        <v>9169</v>
      </c>
      <c r="Q9178" s="2">
        <f t="shared" si="1147"/>
        <v>0.22924999999997883</v>
      </c>
      <c r="R9178" s="5">
        <f t="shared" si="1148"/>
        <v>700</v>
      </c>
      <c r="S9178" s="5">
        <f t="shared" si="1149"/>
        <v>562.03709999999512</v>
      </c>
      <c r="T9178">
        <f t="shared" si="1150"/>
        <v>7.7099999995198232E-2</v>
      </c>
      <c r="U9178" s="5">
        <f t="shared" si="1151"/>
        <v>0</v>
      </c>
      <c r="V9178">
        <f t="shared" si="1152"/>
        <v>0</v>
      </c>
      <c r="W9178">
        <f t="shared" si="1153"/>
        <v>887.34569999999837</v>
      </c>
      <c r="X9178" s="6">
        <f t="shared" si="1154"/>
        <v>187.34569999999837</v>
      </c>
    </row>
    <row r="9179" spans="16:24" x14ac:dyDescent="0.25">
      <c r="P9179" s="10">
        <v>9170</v>
      </c>
      <c r="Q9179" s="2">
        <f t="shared" si="1147"/>
        <v>0.22927499999997883</v>
      </c>
      <c r="R9179" s="5">
        <f t="shared" si="1148"/>
        <v>700</v>
      </c>
      <c r="S9179" s="5">
        <f t="shared" si="1149"/>
        <v>562.03709999999512</v>
      </c>
      <c r="T9179">
        <f t="shared" si="1150"/>
        <v>7.7099999995198232E-2</v>
      </c>
      <c r="U9179" s="5">
        <f t="shared" si="1151"/>
        <v>0</v>
      </c>
      <c r="V9179">
        <f t="shared" si="1152"/>
        <v>0</v>
      </c>
      <c r="W9179">
        <f t="shared" si="1153"/>
        <v>887.34569999999837</v>
      </c>
      <c r="X9179" s="6">
        <f t="shared" si="1154"/>
        <v>187.34569999999837</v>
      </c>
    </row>
    <row r="9180" spans="16:24" x14ac:dyDescent="0.25">
      <c r="P9180" s="10">
        <v>9171</v>
      </c>
      <c r="Q9180" s="2">
        <f t="shared" si="1147"/>
        <v>0.22929999999997883</v>
      </c>
      <c r="R9180" s="5">
        <f t="shared" si="1148"/>
        <v>700</v>
      </c>
      <c r="S9180" s="5">
        <f t="shared" si="1149"/>
        <v>562.03709999999512</v>
      </c>
      <c r="T9180">
        <f t="shared" si="1150"/>
        <v>7.7099999995198232E-2</v>
      </c>
      <c r="U9180" s="5">
        <f t="shared" si="1151"/>
        <v>0</v>
      </c>
      <c r="V9180">
        <f t="shared" si="1152"/>
        <v>0</v>
      </c>
      <c r="W9180">
        <f t="shared" si="1153"/>
        <v>887.34569999999837</v>
      </c>
      <c r="X9180" s="6">
        <f t="shared" si="1154"/>
        <v>187.34569999999837</v>
      </c>
    </row>
    <row r="9181" spans="16:24" x14ac:dyDescent="0.25">
      <c r="P9181" s="10">
        <v>9172</v>
      </c>
      <c r="Q9181" s="2">
        <f t="shared" si="1147"/>
        <v>0.22932499999997882</v>
      </c>
      <c r="R9181" s="5">
        <f t="shared" si="1148"/>
        <v>700</v>
      </c>
      <c r="S9181" s="5">
        <f t="shared" si="1149"/>
        <v>562.03709999999512</v>
      </c>
      <c r="T9181">
        <f t="shared" si="1150"/>
        <v>7.7099999995198232E-2</v>
      </c>
      <c r="U9181" s="5">
        <f t="shared" si="1151"/>
        <v>0</v>
      </c>
      <c r="V9181">
        <f t="shared" si="1152"/>
        <v>0</v>
      </c>
      <c r="W9181">
        <f t="shared" si="1153"/>
        <v>887.34569999999837</v>
      </c>
      <c r="X9181" s="6">
        <f t="shared" si="1154"/>
        <v>187.34569999999837</v>
      </c>
    </row>
    <row r="9182" spans="16:24" x14ac:dyDescent="0.25">
      <c r="P9182" s="10">
        <v>9173</v>
      </c>
      <c r="Q9182" s="2">
        <f t="shared" si="1147"/>
        <v>0.22934999999997882</v>
      </c>
      <c r="R9182" s="5">
        <f t="shared" si="1148"/>
        <v>700</v>
      </c>
      <c r="S9182" s="5">
        <f t="shared" si="1149"/>
        <v>562.03709999999512</v>
      </c>
      <c r="T9182">
        <f t="shared" si="1150"/>
        <v>7.7099999995198232E-2</v>
      </c>
      <c r="U9182" s="5">
        <f t="shared" si="1151"/>
        <v>0</v>
      </c>
      <c r="V9182">
        <f t="shared" si="1152"/>
        <v>0</v>
      </c>
      <c r="W9182">
        <f t="shared" si="1153"/>
        <v>887.34569999999837</v>
      </c>
      <c r="X9182" s="6">
        <f t="shared" si="1154"/>
        <v>187.34569999999837</v>
      </c>
    </row>
    <row r="9183" spans="16:24" x14ac:dyDescent="0.25">
      <c r="P9183" s="10">
        <v>9174</v>
      </c>
      <c r="Q9183" s="2">
        <f t="shared" si="1147"/>
        <v>0.22937499999997882</v>
      </c>
      <c r="R9183" s="5">
        <f t="shared" si="1148"/>
        <v>700</v>
      </c>
      <c r="S9183" s="5">
        <f t="shared" si="1149"/>
        <v>562.03709999999512</v>
      </c>
      <c r="T9183">
        <f t="shared" si="1150"/>
        <v>7.7099999995198232E-2</v>
      </c>
      <c r="U9183" s="5">
        <f t="shared" si="1151"/>
        <v>0</v>
      </c>
      <c r="V9183">
        <f t="shared" si="1152"/>
        <v>0</v>
      </c>
      <c r="W9183">
        <f t="shared" si="1153"/>
        <v>887.34569999999837</v>
      </c>
      <c r="X9183" s="6">
        <f t="shared" si="1154"/>
        <v>187.34569999999837</v>
      </c>
    </row>
    <row r="9184" spans="16:24" x14ac:dyDescent="0.25">
      <c r="P9184" s="10">
        <v>9175</v>
      </c>
      <c r="Q9184" s="2">
        <f t="shared" si="1147"/>
        <v>0.22939999999997882</v>
      </c>
      <c r="R9184" s="5">
        <f t="shared" si="1148"/>
        <v>700</v>
      </c>
      <c r="S9184" s="5">
        <f t="shared" si="1149"/>
        <v>562.03709999999512</v>
      </c>
      <c r="T9184">
        <f t="shared" si="1150"/>
        <v>7.7099999995198232E-2</v>
      </c>
      <c r="U9184" s="5">
        <f t="shared" si="1151"/>
        <v>0</v>
      </c>
      <c r="V9184">
        <f t="shared" si="1152"/>
        <v>0</v>
      </c>
      <c r="W9184">
        <f t="shared" si="1153"/>
        <v>887.34569999999837</v>
      </c>
      <c r="X9184" s="6">
        <f t="shared" si="1154"/>
        <v>187.34569999999837</v>
      </c>
    </row>
    <row r="9185" spans="16:24" x14ac:dyDescent="0.25">
      <c r="P9185" s="10">
        <v>9176</v>
      </c>
      <c r="Q9185" s="2">
        <f t="shared" si="1147"/>
        <v>0.22942499999997881</v>
      </c>
      <c r="R9185" s="5">
        <f t="shared" si="1148"/>
        <v>700</v>
      </c>
      <c r="S9185" s="5">
        <f t="shared" si="1149"/>
        <v>562.03709999999512</v>
      </c>
      <c r="T9185">
        <f t="shared" si="1150"/>
        <v>7.7099999995198232E-2</v>
      </c>
      <c r="U9185" s="5">
        <f t="shared" si="1151"/>
        <v>0</v>
      </c>
      <c r="V9185">
        <f t="shared" si="1152"/>
        <v>0</v>
      </c>
      <c r="W9185">
        <f t="shared" si="1153"/>
        <v>887.34569999999837</v>
      </c>
      <c r="X9185" s="6">
        <f t="shared" si="1154"/>
        <v>187.34569999999837</v>
      </c>
    </row>
    <row r="9186" spans="16:24" x14ac:dyDescent="0.25">
      <c r="P9186" s="10">
        <v>9177</v>
      </c>
      <c r="Q9186" s="2">
        <f t="shared" si="1147"/>
        <v>0.22944999999997881</v>
      </c>
      <c r="R9186" s="5">
        <f t="shared" si="1148"/>
        <v>700</v>
      </c>
      <c r="S9186" s="5">
        <f t="shared" si="1149"/>
        <v>562.03709999999512</v>
      </c>
      <c r="T9186">
        <f t="shared" si="1150"/>
        <v>7.7099999995198232E-2</v>
      </c>
      <c r="U9186" s="5">
        <f t="shared" si="1151"/>
        <v>0</v>
      </c>
      <c r="V9186">
        <f t="shared" si="1152"/>
        <v>0</v>
      </c>
      <c r="W9186">
        <f t="shared" si="1153"/>
        <v>887.34569999999837</v>
      </c>
      <c r="X9186" s="6">
        <f t="shared" si="1154"/>
        <v>187.34569999999837</v>
      </c>
    </row>
    <row r="9187" spans="16:24" x14ac:dyDescent="0.25">
      <c r="P9187" s="10">
        <v>9178</v>
      </c>
      <c r="Q9187" s="2">
        <f t="shared" si="1147"/>
        <v>0.22947499999997881</v>
      </c>
      <c r="R9187" s="5">
        <f t="shared" si="1148"/>
        <v>700</v>
      </c>
      <c r="S9187" s="5">
        <f t="shared" si="1149"/>
        <v>562.03709999999512</v>
      </c>
      <c r="T9187">
        <f t="shared" si="1150"/>
        <v>7.7099999995198232E-2</v>
      </c>
      <c r="U9187" s="5">
        <f t="shared" si="1151"/>
        <v>0</v>
      </c>
      <c r="V9187">
        <f t="shared" si="1152"/>
        <v>0</v>
      </c>
      <c r="W9187">
        <f t="shared" si="1153"/>
        <v>887.34569999999837</v>
      </c>
      <c r="X9187" s="6">
        <f t="shared" si="1154"/>
        <v>187.34569999999837</v>
      </c>
    </row>
    <row r="9188" spans="16:24" x14ac:dyDescent="0.25">
      <c r="P9188" s="10">
        <v>9179</v>
      </c>
      <c r="Q9188" s="2">
        <f t="shared" si="1147"/>
        <v>0.2294999999999788</v>
      </c>
      <c r="R9188" s="5">
        <f t="shared" si="1148"/>
        <v>700</v>
      </c>
      <c r="S9188" s="5">
        <f t="shared" si="1149"/>
        <v>562.03709999999512</v>
      </c>
      <c r="T9188">
        <f t="shared" si="1150"/>
        <v>7.7099999995198232E-2</v>
      </c>
      <c r="U9188" s="5">
        <f t="shared" si="1151"/>
        <v>0</v>
      </c>
      <c r="V9188">
        <f t="shared" si="1152"/>
        <v>0</v>
      </c>
      <c r="W9188">
        <f t="shared" si="1153"/>
        <v>887.34569999999837</v>
      </c>
      <c r="X9188" s="6">
        <f t="shared" si="1154"/>
        <v>187.34569999999837</v>
      </c>
    </row>
    <row r="9189" spans="16:24" x14ac:dyDescent="0.25">
      <c r="P9189" s="10">
        <v>9180</v>
      </c>
      <c r="Q9189" s="2">
        <f t="shared" si="1147"/>
        <v>0.2295249999999788</v>
      </c>
      <c r="R9189" s="5">
        <f t="shared" si="1148"/>
        <v>700</v>
      </c>
      <c r="S9189" s="5">
        <f t="shared" si="1149"/>
        <v>562.03709999999512</v>
      </c>
      <c r="T9189">
        <f t="shared" si="1150"/>
        <v>7.7099999995198232E-2</v>
      </c>
      <c r="U9189" s="5">
        <f t="shared" si="1151"/>
        <v>0</v>
      </c>
      <c r="V9189">
        <f t="shared" si="1152"/>
        <v>0</v>
      </c>
      <c r="W9189">
        <f t="shared" si="1153"/>
        <v>887.34569999999837</v>
      </c>
      <c r="X9189" s="6">
        <f t="shared" si="1154"/>
        <v>187.34569999999837</v>
      </c>
    </row>
    <row r="9190" spans="16:24" x14ac:dyDescent="0.25">
      <c r="P9190" s="10">
        <v>9181</v>
      </c>
      <c r="Q9190" s="2">
        <f t="shared" si="1147"/>
        <v>0.2295499999999788</v>
      </c>
      <c r="R9190" s="5">
        <f t="shared" si="1148"/>
        <v>700</v>
      </c>
      <c r="S9190" s="5">
        <f t="shared" si="1149"/>
        <v>562.03709999999512</v>
      </c>
      <c r="T9190">
        <f t="shared" si="1150"/>
        <v>7.7099999995198232E-2</v>
      </c>
      <c r="U9190" s="5">
        <f t="shared" si="1151"/>
        <v>0</v>
      </c>
      <c r="V9190">
        <f t="shared" si="1152"/>
        <v>0</v>
      </c>
      <c r="W9190">
        <f t="shared" si="1153"/>
        <v>887.34569999999837</v>
      </c>
      <c r="X9190" s="6">
        <f t="shared" si="1154"/>
        <v>187.34569999999837</v>
      </c>
    </row>
    <row r="9191" spans="16:24" x14ac:dyDescent="0.25">
      <c r="P9191" s="10">
        <v>9182</v>
      </c>
      <c r="Q9191" s="2">
        <f t="shared" si="1147"/>
        <v>0.2295749999999788</v>
      </c>
      <c r="R9191" s="5">
        <f t="shared" si="1148"/>
        <v>700</v>
      </c>
      <c r="S9191" s="5">
        <f t="shared" si="1149"/>
        <v>562.03709999999512</v>
      </c>
      <c r="T9191">
        <f t="shared" si="1150"/>
        <v>7.7099999995198232E-2</v>
      </c>
      <c r="U9191" s="5">
        <f t="shared" si="1151"/>
        <v>0</v>
      </c>
      <c r="V9191">
        <f t="shared" si="1152"/>
        <v>0</v>
      </c>
      <c r="W9191">
        <f t="shared" si="1153"/>
        <v>887.34569999999837</v>
      </c>
      <c r="X9191" s="6">
        <f t="shared" si="1154"/>
        <v>187.34569999999837</v>
      </c>
    </row>
    <row r="9192" spans="16:24" x14ac:dyDescent="0.25">
      <c r="P9192" s="10">
        <v>9183</v>
      </c>
      <c r="Q9192" s="2">
        <f t="shared" si="1147"/>
        <v>0.22959999999997879</v>
      </c>
      <c r="R9192" s="5">
        <f t="shared" si="1148"/>
        <v>700</v>
      </c>
      <c r="S9192" s="5">
        <f t="shared" si="1149"/>
        <v>562.03709999999512</v>
      </c>
      <c r="T9192">
        <f t="shared" si="1150"/>
        <v>7.7099999995198232E-2</v>
      </c>
      <c r="U9192" s="5">
        <f t="shared" si="1151"/>
        <v>0</v>
      </c>
      <c r="V9192">
        <f t="shared" si="1152"/>
        <v>0</v>
      </c>
      <c r="W9192">
        <f t="shared" si="1153"/>
        <v>887.34569999999837</v>
      </c>
      <c r="X9192" s="6">
        <f t="shared" si="1154"/>
        <v>187.34569999999837</v>
      </c>
    </row>
    <row r="9193" spans="16:24" x14ac:dyDescent="0.25">
      <c r="P9193" s="10">
        <v>9184</v>
      </c>
      <c r="Q9193" s="2">
        <f t="shared" si="1147"/>
        <v>0.22962499999997879</v>
      </c>
      <c r="R9193" s="5">
        <f t="shared" si="1148"/>
        <v>700</v>
      </c>
      <c r="S9193" s="5">
        <f t="shared" si="1149"/>
        <v>562.03709999999512</v>
      </c>
      <c r="T9193">
        <f t="shared" si="1150"/>
        <v>7.7099999995198232E-2</v>
      </c>
      <c r="U9193" s="5">
        <f t="shared" si="1151"/>
        <v>0</v>
      </c>
      <c r="V9193">
        <f t="shared" si="1152"/>
        <v>0</v>
      </c>
      <c r="W9193">
        <f t="shared" si="1153"/>
        <v>887.34569999999837</v>
      </c>
      <c r="X9193" s="6">
        <f t="shared" si="1154"/>
        <v>187.34569999999837</v>
      </c>
    </row>
    <row r="9194" spans="16:24" x14ac:dyDescent="0.25">
      <c r="P9194" s="10">
        <v>9185</v>
      </c>
      <c r="Q9194" s="2">
        <f t="shared" si="1147"/>
        <v>0.22964999999997879</v>
      </c>
      <c r="R9194" s="5">
        <f t="shared" si="1148"/>
        <v>700</v>
      </c>
      <c r="S9194" s="5">
        <f t="shared" si="1149"/>
        <v>562.03709999999512</v>
      </c>
      <c r="T9194">
        <f t="shared" si="1150"/>
        <v>7.7099999995198232E-2</v>
      </c>
      <c r="U9194" s="5">
        <f t="shared" si="1151"/>
        <v>0</v>
      </c>
      <c r="V9194">
        <f t="shared" si="1152"/>
        <v>0</v>
      </c>
      <c r="W9194">
        <f t="shared" si="1153"/>
        <v>887.34569999999837</v>
      </c>
      <c r="X9194" s="6">
        <f t="shared" si="1154"/>
        <v>187.34569999999837</v>
      </c>
    </row>
    <row r="9195" spans="16:24" x14ac:dyDescent="0.25">
      <c r="P9195" s="10">
        <v>9186</v>
      </c>
      <c r="Q9195" s="2">
        <f t="shared" si="1147"/>
        <v>0.22967499999997879</v>
      </c>
      <c r="R9195" s="5">
        <f t="shared" si="1148"/>
        <v>700</v>
      </c>
      <c r="S9195" s="5">
        <f t="shared" si="1149"/>
        <v>562.03709999999512</v>
      </c>
      <c r="T9195">
        <f t="shared" si="1150"/>
        <v>7.7099999995198232E-2</v>
      </c>
      <c r="U9195" s="5">
        <f t="shared" si="1151"/>
        <v>0</v>
      </c>
      <c r="V9195">
        <f t="shared" si="1152"/>
        <v>0</v>
      </c>
      <c r="W9195">
        <f t="shared" si="1153"/>
        <v>887.34569999999837</v>
      </c>
      <c r="X9195" s="6">
        <f t="shared" si="1154"/>
        <v>187.34569999999837</v>
      </c>
    </row>
    <row r="9196" spans="16:24" x14ac:dyDescent="0.25">
      <c r="P9196" s="10">
        <v>9187</v>
      </c>
      <c r="Q9196" s="2">
        <f t="shared" si="1147"/>
        <v>0.22969999999997878</v>
      </c>
      <c r="R9196" s="5">
        <f t="shared" si="1148"/>
        <v>700</v>
      </c>
      <c r="S9196" s="5">
        <f t="shared" si="1149"/>
        <v>562.03709999999512</v>
      </c>
      <c r="T9196">
        <f t="shared" si="1150"/>
        <v>7.7099999995198232E-2</v>
      </c>
      <c r="U9196" s="5">
        <f t="shared" si="1151"/>
        <v>0</v>
      </c>
      <c r="V9196">
        <f t="shared" si="1152"/>
        <v>0</v>
      </c>
      <c r="W9196">
        <f t="shared" si="1153"/>
        <v>887.34569999999837</v>
      </c>
      <c r="X9196" s="6">
        <f t="shared" si="1154"/>
        <v>187.34569999999837</v>
      </c>
    </row>
    <row r="9197" spans="16:24" x14ac:dyDescent="0.25">
      <c r="P9197" s="10">
        <v>9188</v>
      </c>
      <c r="Q9197" s="2">
        <f t="shared" si="1147"/>
        <v>0.22972499999997878</v>
      </c>
      <c r="R9197" s="5">
        <f t="shared" si="1148"/>
        <v>700</v>
      </c>
      <c r="S9197" s="5">
        <f t="shared" si="1149"/>
        <v>562.03709999999512</v>
      </c>
      <c r="T9197">
        <f t="shared" si="1150"/>
        <v>7.7099999995198232E-2</v>
      </c>
      <c r="U9197" s="5">
        <f t="shared" si="1151"/>
        <v>0</v>
      </c>
      <c r="V9197">
        <f t="shared" si="1152"/>
        <v>0</v>
      </c>
      <c r="W9197">
        <f t="shared" si="1153"/>
        <v>887.34569999999837</v>
      </c>
      <c r="X9197" s="6">
        <f t="shared" si="1154"/>
        <v>187.34569999999837</v>
      </c>
    </row>
    <row r="9198" spans="16:24" x14ac:dyDescent="0.25">
      <c r="P9198" s="10">
        <v>9189</v>
      </c>
      <c r="Q9198" s="2">
        <f t="shared" si="1147"/>
        <v>0.22974999999997878</v>
      </c>
      <c r="R9198" s="5">
        <f t="shared" si="1148"/>
        <v>700</v>
      </c>
      <c r="S9198" s="5">
        <f t="shared" si="1149"/>
        <v>562.03709999999512</v>
      </c>
      <c r="T9198">
        <f t="shared" si="1150"/>
        <v>7.7099999995198232E-2</v>
      </c>
      <c r="U9198" s="5">
        <f t="shared" si="1151"/>
        <v>0</v>
      </c>
      <c r="V9198">
        <f t="shared" si="1152"/>
        <v>0</v>
      </c>
      <c r="W9198">
        <f t="shared" si="1153"/>
        <v>887.34569999999837</v>
      </c>
      <c r="X9198" s="6">
        <f t="shared" si="1154"/>
        <v>187.34569999999837</v>
      </c>
    </row>
    <row r="9199" spans="16:24" x14ac:dyDescent="0.25">
      <c r="P9199" s="10">
        <v>9190</v>
      </c>
      <c r="Q9199" s="2">
        <f t="shared" si="1147"/>
        <v>0.22977499999997877</v>
      </c>
      <c r="R9199" s="5">
        <f t="shared" si="1148"/>
        <v>700</v>
      </c>
      <c r="S9199" s="5">
        <f t="shared" si="1149"/>
        <v>562.03709999999512</v>
      </c>
      <c r="T9199">
        <f t="shared" si="1150"/>
        <v>7.7099999995198232E-2</v>
      </c>
      <c r="U9199" s="5">
        <f t="shared" si="1151"/>
        <v>0</v>
      </c>
      <c r="V9199">
        <f t="shared" si="1152"/>
        <v>0</v>
      </c>
      <c r="W9199">
        <f t="shared" si="1153"/>
        <v>887.34569999999837</v>
      </c>
      <c r="X9199" s="6">
        <f t="shared" si="1154"/>
        <v>187.34569999999837</v>
      </c>
    </row>
    <row r="9200" spans="16:24" x14ac:dyDescent="0.25">
      <c r="P9200" s="10">
        <v>9191</v>
      </c>
      <c r="Q9200" s="2">
        <f t="shared" si="1147"/>
        <v>0.22979999999997877</v>
      </c>
      <c r="R9200" s="5">
        <f t="shared" si="1148"/>
        <v>700</v>
      </c>
      <c r="S9200" s="5">
        <f t="shared" si="1149"/>
        <v>562.03709999999512</v>
      </c>
      <c r="T9200">
        <f t="shared" si="1150"/>
        <v>7.7099999995198232E-2</v>
      </c>
      <c r="U9200" s="5">
        <f t="shared" si="1151"/>
        <v>0</v>
      </c>
      <c r="V9200">
        <f t="shared" si="1152"/>
        <v>0</v>
      </c>
      <c r="W9200">
        <f t="shared" si="1153"/>
        <v>887.34569999999837</v>
      </c>
      <c r="X9200" s="6">
        <f t="shared" si="1154"/>
        <v>187.34569999999837</v>
      </c>
    </row>
    <row r="9201" spans="16:24" x14ac:dyDescent="0.25">
      <c r="P9201" s="10">
        <v>9192</v>
      </c>
      <c r="Q9201" s="2">
        <f t="shared" si="1147"/>
        <v>0.22982499999997877</v>
      </c>
      <c r="R9201" s="5">
        <f t="shared" si="1148"/>
        <v>700</v>
      </c>
      <c r="S9201" s="5">
        <f t="shared" si="1149"/>
        <v>562.03709999999512</v>
      </c>
      <c r="T9201">
        <f t="shared" si="1150"/>
        <v>7.7099999995198232E-2</v>
      </c>
      <c r="U9201" s="5">
        <f t="shared" si="1151"/>
        <v>0</v>
      </c>
      <c r="V9201">
        <f t="shared" si="1152"/>
        <v>0</v>
      </c>
      <c r="W9201">
        <f t="shared" si="1153"/>
        <v>887.34569999999837</v>
      </c>
      <c r="X9201" s="6">
        <f t="shared" si="1154"/>
        <v>187.34569999999837</v>
      </c>
    </row>
    <row r="9202" spans="16:24" x14ac:dyDescent="0.25">
      <c r="P9202" s="10">
        <v>9193</v>
      </c>
      <c r="Q9202" s="2">
        <f t="shared" si="1147"/>
        <v>0.22984999999997877</v>
      </c>
      <c r="R9202" s="5">
        <f t="shared" si="1148"/>
        <v>700</v>
      </c>
      <c r="S9202" s="5">
        <f t="shared" si="1149"/>
        <v>562.03709999999512</v>
      </c>
      <c r="T9202">
        <f t="shared" si="1150"/>
        <v>7.7099999995198232E-2</v>
      </c>
      <c r="U9202" s="5">
        <f t="shared" si="1151"/>
        <v>0</v>
      </c>
      <c r="V9202">
        <f t="shared" si="1152"/>
        <v>0</v>
      </c>
      <c r="W9202">
        <f t="shared" si="1153"/>
        <v>887.34569999999837</v>
      </c>
      <c r="X9202" s="6">
        <f t="shared" si="1154"/>
        <v>187.34569999999837</v>
      </c>
    </row>
    <row r="9203" spans="16:24" x14ac:dyDescent="0.25">
      <c r="P9203" s="10">
        <v>9194</v>
      </c>
      <c r="Q9203" s="2">
        <f t="shared" si="1147"/>
        <v>0.22987499999997876</v>
      </c>
      <c r="R9203" s="5">
        <f t="shared" si="1148"/>
        <v>700</v>
      </c>
      <c r="S9203" s="5">
        <f t="shared" si="1149"/>
        <v>562.03709999999512</v>
      </c>
      <c r="T9203">
        <f t="shared" si="1150"/>
        <v>7.7099999995198232E-2</v>
      </c>
      <c r="U9203" s="5">
        <f t="shared" si="1151"/>
        <v>0</v>
      </c>
      <c r="V9203">
        <f t="shared" si="1152"/>
        <v>0</v>
      </c>
      <c r="W9203">
        <f t="shared" si="1153"/>
        <v>887.34569999999837</v>
      </c>
      <c r="X9203" s="6">
        <f t="shared" si="1154"/>
        <v>187.34569999999837</v>
      </c>
    </row>
    <row r="9204" spans="16:24" x14ac:dyDescent="0.25">
      <c r="P9204" s="10">
        <v>9195</v>
      </c>
      <c r="Q9204" s="2">
        <f t="shared" si="1147"/>
        <v>0.22989999999997876</v>
      </c>
      <c r="R9204" s="5">
        <f t="shared" si="1148"/>
        <v>700</v>
      </c>
      <c r="S9204" s="5">
        <f t="shared" si="1149"/>
        <v>562.03709999999512</v>
      </c>
      <c r="T9204">
        <f t="shared" si="1150"/>
        <v>7.7099999995198232E-2</v>
      </c>
      <c r="U9204" s="5">
        <f t="shared" si="1151"/>
        <v>0</v>
      </c>
      <c r="V9204">
        <f t="shared" si="1152"/>
        <v>0</v>
      </c>
      <c r="W9204">
        <f t="shared" si="1153"/>
        <v>887.34569999999837</v>
      </c>
      <c r="X9204" s="6">
        <f t="shared" si="1154"/>
        <v>187.34569999999837</v>
      </c>
    </row>
    <row r="9205" spans="16:24" x14ac:dyDescent="0.25">
      <c r="P9205" s="10">
        <v>9196</v>
      </c>
      <c r="Q9205" s="2">
        <f t="shared" si="1147"/>
        <v>0.22992499999997876</v>
      </c>
      <c r="R9205" s="5">
        <f t="shared" si="1148"/>
        <v>700</v>
      </c>
      <c r="S9205" s="5">
        <f t="shared" si="1149"/>
        <v>562.03709999999512</v>
      </c>
      <c r="T9205">
        <f t="shared" si="1150"/>
        <v>7.7099999995198232E-2</v>
      </c>
      <c r="U9205" s="5">
        <f t="shared" si="1151"/>
        <v>0</v>
      </c>
      <c r="V9205">
        <f t="shared" si="1152"/>
        <v>0</v>
      </c>
      <c r="W9205">
        <f t="shared" si="1153"/>
        <v>887.34569999999837</v>
      </c>
      <c r="X9205" s="6">
        <f t="shared" si="1154"/>
        <v>187.34569999999837</v>
      </c>
    </row>
    <row r="9206" spans="16:24" x14ac:dyDescent="0.25">
      <c r="P9206" s="10">
        <v>9197</v>
      </c>
      <c r="Q9206" s="2">
        <f t="shared" si="1147"/>
        <v>0.22994999999997875</v>
      </c>
      <c r="R9206" s="5">
        <f t="shared" si="1148"/>
        <v>700</v>
      </c>
      <c r="S9206" s="5">
        <f t="shared" si="1149"/>
        <v>562.03709999999512</v>
      </c>
      <c r="T9206">
        <f t="shared" si="1150"/>
        <v>7.7099999995198232E-2</v>
      </c>
      <c r="U9206" s="5">
        <f t="shared" si="1151"/>
        <v>0</v>
      </c>
      <c r="V9206">
        <f t="shared" si="1152"/>
        <v>0</v>
      </c>
      <c r="W9206">
        <f t="shared" si="1153"/>
        <v>887.34569999999837</v>
      </c>
      <c r="X9206" s="6">
        <f t="shared" si="1154"/>
        <v>187.34569999999837</v>
      </c>
    </row>
    <row r="9207" spans="16:24" x14ac:dyDescent="0.25">
      <c r="P9207" s="10">
        <v>9198</v>
      </c>
      <c r="Q9207" s="2">
        <f t="shared" si="1147"/>
        <v>0.22997499999997875</v>
      </c>
      <c r="R9207" s="5">
        <f t="shared" si="1148"/>
        <v>700</v>
      </c>
      <c r="S9207" s="5">
        <f t="shared" si="1149"/>
        <v>562.03709999999512</v>
      </c>
      <c r="T9207">
        <f t="shared" si="1150"/>
        <v>7.7099999995198232E-2</v>
      </c>
      <c r="U9207" s="5">
        <f t="shared" si="1151"/>
        <v>0</v>
      </c>
      <c r="V9207">
        <f t="shared" si="1152"/>
        <v>0</v>
      </c>
      <c r="W9207">
        <f t="shared" si="1153"/>
        <v>887.34569999999837</v>
      </c>
      <c r="X9207" s="6">
        <f t="shared" si="1154"/>
        <v>187.34569999999837</v>
      </c>
    </row>
    <row r="9208" spans="16:24" x14ac:dyDescent="0.25">
      <c r="P9208" s="10">
        <v>9199</v>
      </c>
      <c r="Q9208" s="2">
        <f t="shared" si="1147"/>
        <v>0.22999999999997875</v>
      </c>
      <c r="R9208" s="5">
        <f t="shared" si="1148"/>
        <v>700</v>
      </c>
      <c r="S9208" s="5">
        <f t="shared" si="1149"/>
        <v>562.03709999999512</v>
      </c>
      <c r="T9208">
        <f t="shared" si="1150"/>
        <v>7.7099999995198232E-2</v>
      </c>
      <c r="U9208" s="5">
        <f t="shared" si="1151"/>
        <v>0</v>
      </c>
      <c r="V9208">
        <f t="shared" si="1152"/>
        <v>0</v>
      </c>
      <c r="W9208">
        <f t="shared" si="1153"/>
        <v>887.34569999999837</v>
      </c>
      <c r="X9208" s="6">
        <f t="shared" si="1154"/>
        <v>187.34569999999837</v>
      </c>
    </row>
    <row r="9209" spans="16:24" x14ac:dyDescent="0.25">
      <c r="P9209" s="10">
        <v>9200</v>
      </c>
      <c r="Q9209" s="2">
        <f t="shared" si="1147"/>
        <v>0.23002499999997875</v>
      </c>
      <c r="R9209" s="5">
        <f t="shared" si="1148"/>
        <v>700</v>
      </c>
      <c r="S9209" s="5">
        <f t="shared" si="1149"/>
        <v>562.03709999999512</v>
      </c>
      <c r="T9209">
        <f t="shared" si="1150"/>
        <v>7.7099999995198232E-2</v>
      </c>
      <c r="U9209" s="5">
        <f t="shared" si="1151"/>
        <v>0</v>
      </c>
      <c r="V9209">
        <f t="shared" si="1152"/>
        <v>0</v>
      </c>
      <c r="W9209">
        <f t="shared" si="1153"/>
        <v>887.34569999999837</v>
      </c>
      <c r="X9209" s="6">
        <f t="shared" si="1154"/>
        <v>187.34569999999837</v>
      </c>
    </row>
    <row r="9210" spans="16:24" x14ac:dyDescent="0.25">
      <c r="P9210" s="10">
        <v>9201</v>
      </c>
      <c r="Q9210" s="2">
        <f t="shared" si="1147"/>
        <v>0.23004999999997874</v>
      </c>
      <c r="R9210" s="5">
        <f t="shared" si="1148"/>
        <v>700</v>
      </c>
      <c r="S9210" s="5">
        <f t="shared" si="1149"/>
        <v>562.03709999999512</v>
      </c>
      <c r="T9210">
        <f t="shared" si="1150"/>
        <v>7.7099999995198232E-2</v>
      </c>
      <c r="U9210" s="5">
        <f t="shared" si="1151"/>
        <v>0</v>
      </c>
      <c r="V9210">
        <f t="shared" si="1152"/>
        <v>0</v>
      </c>
      <c r="W9210">
        <f t="shared" si="1153"/>
        <v>887.34569999999837</v>
      </c>
      <c r="X9210" s="6">
        <f t="shared" si="1154"/>
        <v>187.34569999999837</v>
      </c>
    </row>
    <row r="9211" spans="16:24" x14ac:dyDescent="0.25">
      <c r="P9211" s="10">
        <v>9202</v>
      </c>
      <c r="Q9211" s="2">
        <f t="shared" si="1147"/>
        <v>0.23007499999997874</v>
      </c>
      <c r="R9211" s="5">
        <f t="shared" si="1148"/>
        <v>700</v>
      </c>
      <c r="S9211" s="5">
        <f t="shared" si="1149"/>
        <v>562.03709999999512</v>
      </c>
      <c r="T9211">
        <f t="shared" si="1150"/>
        <v>7.7099999995198232E-2</v>
      </c>
      <c r="U9211" s="5">
        <f t="shared" si="1151"/>
        <v>0</v>
      </c>
      <c r="V9211">
        <f t="shared" si="1152"/>
        <v>0</v>
      </c>
      <c r="W9211">
        <f t="shared" si="1153"/>
        <v>887.34569999999837</v>
      </c>
      <c r="X9211" s="6">
        <f t="shared" si="1154"/>
        <v>187.34569999999837</v>
      </c>
    </row>
    <row r="9212" spans="16:24" x14ac:dyDescent="0.25">
      <c r="P9212" s="10">
        <v>9203</v>
      </c>
      <c r="Q9212" s="2">
        <f t="shared" si="1147"/>
        <v>0.23009999999997874</v>
      </c>
      <c r="R9212" s="5">
        <f t="shared" si="1148"/>
        <v>700</v>
      </c>
      <c r="S9212" s="5">
        <f t="shared" si="1149"/>
        <v>562.03709999999512</v>
      </c>
      <c r="T9212">
        <f t="shared" si="1150"/>
        <v>7.7099999995198232E-2</v>
      </c>
      <c r="U9212" s="5">
        <f t="shared" si="1151"/>
        <v>0</v>
      </c>
      <c r="V9212">
        <f t="shared" si="1152"/>
        <v>0</v>
      </c>
      <c r="W9212">
        <f t="shared" si="1153"/>
        <v>887.34569999999837</v>
      </c>
      <c r="X9212" s="6">
        <f t="shared" si="1154"/>
        <v>187.34569999999837</v>
      </c>
    </row>
    <row r="9213" spans="16:24" x14ac:dyDescent="0.25">
      <c r="P9213" s="10">
        <v>9204</v>
      </c>
      <c r="Q9213" s="2">
        <f t="shared" si="1147"/>
        <v>0.23012499999997874</v>
      </c>
      <c r="R9213" s="5">
        <f t="shared" si="1148"/>
        <v>700</v>
      </c>
      <c r="S9213" s="5">
        <f t="shared" si="1149"/>
        <v>562.03709999999512</v>
      </c>
      <c r="T9213">
        <f t="shared" si="1150"/>
        <v>7.7099999995198232E-2</v>
      </c>
      <c r="U9213" s="5">
        <f t="shared" si="1151"/>
        <v>0</v>
      </c>
      <c r="V9213">
        <f t="shared" si="1152"/>
        <v>0</v>
      </c>
      <c r="W9213">
        <f t="shared" si="1153"/>
        <v>887.34569999999837</v>
      </c>
      <c r="X9213" s="6">
        <f t="shared" si="1154"/>
        <v>187.34569999999837</v>
      </c>
    </row>
    <row r="9214" spans="16:24" x14ac:dyDescent="0.25">
      <c r="P9214" s="10">
        <v>9205</v>
      </c>
      <c r="Q9214" s="2">
        <f t="shared" si="1147"/>
        <v>0.23014999999997873</v>
      </c>
      <c r="R9214" s="5">
        <f t="shared" si="1148"/>
        <v>700</v>
      </c>
      <c r="S9214" s="5">
        <f t="shared" si="1149"/>
        <v>562.03709999999512</v>
      </c>
      <c r="T9214">
        <f t="shared" si="1150"/>
        <v>7.7099999995198232E-2</v>
      </c>
      <c r="U9214" s="5">
        <f t="shared" si="1151"/>
        <v>0</v>
      </c>
      <c r="V9214">
        <f t="shared" si="1152"/>
        <v>0</v>
      </c>
      <c r="W9214">
        <f t="shared" si="1153"/>
        <v>887.34569999999837</v>
      </c>
      <c r="X9214" s="6">
        <f t="shared" si="1154"/>
        <v>187.34569999999837</v>
      </c>
    </row>
    <row r="9215" spans="16:24" x14ac:dyDescent="0.25">
      <c r="P9215" s="10">
        <v>9206</v>
      </c>
      <c r="Q9215" s="2">
        <f t="shared" si="1147"/>
        <v>0.23017499999997873</v>
      </c>
      <c r="R9215" s="5">
        <f t="shared" si="1148"/>
        <v>700</v>
      </c>
      <c r="S9215" s="5">
        <f t="shared" si="1149"/>
        <v>562.03709999999512</v>
      </c>
      <c r="T9215">
        <f t="shared" si="1150"/>
        <v>7.7099999995198232E-2</v>
      </c>
      <c r="U9215" s="5">
        <f t="shared" si="1151"/>
        <v>0</v>
      </c>
      <c r="V9215">
        <f t="shared" si="1152"/>
        <v>0</v>
      </c>
      <c r="W9215">
        <f t="shared" si="1153"/>
        <v>887.34569999999837</v>
      </c>
      <c r="X9215" s="6">
        <f t="shared" si="1154"/>
        <v>187.34569999999837</v>
      </c>
    </row>
    <row r="9216" spans="16:24" x14ac:dyDescent="0.25">
      <c r="P9216" s="10">
        <v>9207</v>
      </c>
      <c r="Q9216" s="2">
        <f t="shared" si="1147"/>
        <v>0.23019999999997873</v>
      </c>
      <c r="R9216" s="5">
        <f t="shared" si="1148"/>
        <v>700</v>
      </c>
      <c r="S9216" s="5">
        <f t="shared" si="1149"/>
        <v>562.03709999999512</v>
      </c>
      <c r="T9216">
        <f t="shared" si="1150"/>
        <v>7.7099999995198232E-2</v>
      </c>
      <c r="U9216" s="5">
        <f t="shared" si="1151"/>
        <v>0</v>
      </c>
      <c r="V9216">
        <f t="shared" si="1152"/>
        <v>0</v>
      </c>
      <c r="W9216">
        <f t="shared" si="1153"/>
        <v>887.34569999999837</v>
      </c>
      <c r="X9216" s="6">
        <f t="shared" si="1154"/>
        <v>187.34569999999837</v>
      </c>
    </row>
    <row r="9217" spans="16:24" x14ac:dyDescent="0.25">
      <c r="P9217" s="10">
        <v>9208</v>
      </c>
      <c r="Q9217" s="2">
        <f t="shared" si="1147"/>
        <v>0.23022499999997872</v>
      </c>
      <c r="R9217" s="5">
        <f t="shared" si="1148"/>
        <v>700</v>
      </c>
      <c r="S9217" s="5">
        <f t="shared" si="1149"/>
        <v>562.03709999999512</v>
      </c>
      <c r="T9217">
        <f t="shared" si="1150"/>
        <v>7.7099999995198232E-2</v>
      </c>
      <c r="U9217" s="5">
        <f t="shared" si="1151"/>
        <v>0</v>
      </c>
      <c r="V9217">
        <f t="shared" si="1152"/>
        <v>0</v>
      </c>
      <c r="W9217">
        <f t="shared" si="1153"/>
        <v>887.34569999999837</v>
      </c>
      <c r="X9217" s="6">
        <f t="shared" si="1154"/>
        <v>187.34569999999837</v>
      </c>
    </row>
    <row r="9218" spans="16:24" x14ac:dyDescent="0.25">
      <c r="P9218" s="10">
        <v>9209</v>
      </c>
      <c r="Q9218" s="2">
        <f t="shared" si="1147"/>
        <v>0.23024999999997872</v>
      </c>
      <c r="R9218" s="5">
        <f t="shared" si="1148"/>
        <v>700</v>
      </c>
      <c r="S9218" s="5">
        <f t="shared" si="1149"/>
        <v>562.03709999999512</v>
      </c>
      <c r="T9218">
        <f t="shared" si="1150"/>
        <v>7.7099999995198232E-2</v>
      </c>
      <c r="U9218" s="5">
        <f t="shared" si="1151"/>
        <v>0</v>
      </c>
      <c r="V9218">
        <f t="shared" si="1152"/>
        <v>0</v>
      </c>
      <c r="W9218">
        <f t="shared" si="1153"/>
        <v>887.34569999999837</v>
      </c>
      <c r="X9218" s="6">
        <f t="shared" si="1154"/>
        <v>187.34569999999837</v>
      </c>
    </row>
    <row r="9219" spans="16:24" x14ac:dyDescent="0.25">
      <c r="P9219" s="10">
        <v>9210</v>
      </c>
      <c r="Q9219" s="2">
        <f t="shared" si="1147"/>
        <v>0.23027499999997872</v>
      </c>
      <c r="R9219" s="5">
        <f t="shared" si="1148"/>
        <v>700</v>
      </c>
      <c r="S9219" s="5">
        <f t="shared" si="1149"/>
        <v>562.03709999999512</v>
      </c>
      <c r="T9219">
        <f t="shared" si="1150"/>
        <v>7.7099999995198232E-2</v>
      </c>
      <c r="U9219" s="5">
        <f t="shared" si="1151"/>
        <v>0</v>
      </c>
      <c r="V9219">
        <f t="shared" si="1152"/>
        <v>0</v>
      </c>
      <c r="W9219">
        <f t="shared" si="1153"/>
        <v>887.34569999999837</v>
      </c>
      <c r="X9219" s="6">
        <f t="shared" si="1154"/>
        <v>187.34569999999837</v>
      </c>
    </row>
    <row r="9220" spans="16:24" x14ac:dyDescent="0.25">
      <c r="P9220" s="10">
        <v>9211</v>
      </c>
      <c r="Q9220" s="2">
        <f t="shared" si="1147"/>
        <v>0.23029999999997872</v>
      </c>
      <c r="R9220" s="5">
        <f t="shared" si="1148"/>
        <v>700</v>
      </c>
      <c r="S9220" s="5">
        <f t="shared" si="1149"/>
        <v>562.03709999999512</v>
      </c>
      <c r="T9220">
        <f t="shared" si="1150"/>
        <v>7.7099999995198232E-2</v>
      </c>
      <c r="U9220" s="5">
        <f t="shared" si="1151"/>
        <v>0</v>
      </c>
      <c r="V9220">
        <f t="shared" si="1152"/>
        <v>0</v>
      </c>
      <c r="W9220">
        <f t="shared" si="1153"/>
        <v>887.34569999999837</v>
      </c>
      <c r="X9220" s="6">
        <f t="shared" si="1154"/>
        <v>187.34569999999837</v>
      </c>
    </row>
    <row r="9221" spans="16:24" x14ac:dyDescent="0.25">
      <c r="P9221" s="10">
        <v>9212</v>
      </c>
      <c r="Q9221" s="2">
        <f t="shared" si="1147"/>
        <v>0.23032499999997871</v>
      </c>
      <c r="R9221" s="5">
        <f t="shared" si="1148"/>
        <v>700</v>
      </c>
      <c r="S9221" s="5">
        <f t="shared" si="1149"/>
        <v>562.03709999999512</v>
      </c>
      <c r="T9221">
        <f t="shared" si="1150"/>
        <v>7.7099999995198232E-2</v>
      </c>
      <c r="U9221" s="5">
        <f t="shared" si="1151"/>
        <v>0</v>
      </c>
      <c r="V9221">
        <f t="shared" si="1152"/>
        <v>0</v>
      </c>
      <c r="W9221">
        <f t="shared" si="1153"/>
        <v>887.34569999999837</v>
      </c>
      <c r="X9221" s="6">
        <f t="shared" si="1154"/>
        <v>187.34569999999837</v>
      </c>
    </row>
    <row r="9222" spans="16:24" x14ac:dyDescent="0.25">
      <c r="P9222" s="10">
        <v>9213</v>
      </c>
      <c r="Q9222" s="2">
        <f t="shared" si="1147"/>
        <v>0.23034999999997871</v>
      </c>
      <c r="R9222" s="5">
        <f t="shared" si="1148"/>
        <v>700</v>
      </c>
      <c r="S9222" s="5">
        <f t="shared" si="1149"/>
        <v>562.03709999999512</v>
      </c>
      <c r="T9222">
        <f t="shared" si="1150"/>
        <v>7.7099999995198232E-2</v>
      </c>
      <c r="U9222" s="5">
        <f t="shared" si="1151"/>
        <v>0</v>
      </c>
      <c r="V9222">
        <f t="shared" si="1152"/>
        <v>0</v>
      </c>
      <c r="W9222">
        <f t="shared" si="1153"/>
        <v>887.34569999999837</v>
      </c>
      <c r="X9222" s="6">
        <f t="shared" si="1154"/>
        <v>187.34569999999837</v>
      </c>
    </row>
    <row r="9223" spans="16:24" x14ac:dyDescent="0.25">
      <c r="P9223" s="10">
        <v>9214</v>
      </c>
      <c r="Q9223" s="2">
        <f t="shared" si="1147"/>
        <v>0.23037499999997871</v>
      </c>
      <c r="R9223" s="5">
        <f t="shared" si="1148"/>
        <v>700</v>
      </c>
      <c r="S9223" s="5">
        <f t="shared" si="1149"/>
        <v>562.03709999999512</v>
      </c>
      <c r="T9223">
        <f t="shared" si="1150"/>
        <v>7.7099999995198232E-2</v>
      </c>
      <c r="U9223" s="5">
        <f t="shared" si="1151"/>
        <v>0</v>
      </c>
      <c r="V9223">
        <f t="shared" si="1152"/>
        <v>0</v>
      </c>
      <c r="W9223">
        <f t="shared" si="1153"/>
        <v>887.34569999999837</v>
      </c>
      <c r="X9223" s="6">
        <f t="shared" si="1154"/>
        <v>187.34569999999837</v>
      </c>
    </row>
    <row r="9224" spans="16:24" x14ac:dyDescent="0.25">
      <c r="P9224" s="10">
        <v>9215</v>
      </c>
      <c r="Q9224" s="2">
        <f t="shared" si="1147"/>
        <v>0.23039999999997871</v>
      </c>
      <c r="R9224" s="5">
        <f t="shared" si="1148"/>
        <v>700</v>
      </c>
      <c r="S9224" s="5">
        <f t="shared" si="1149"/>
        <v>562.03709999999512</v>
      </c>
      <c r="T9224">
        <f t="shared" si="1150"/>
        <v>7.7099999995198232E-2</v>
      </c>
      <c r="U9224" s="5">
        <f t="shared" si="1151"/>
        <v>0</v>
      </c>
      <c r="V9224">
        <f t="shared" si="1152"/>
        <v>0</v>
      </c>
      <c r="W9224">
        <f t="shared" si="1153"/>
        <v>887.34569999999837</v>
      </c>
      <c r="X9224" s="6">
        <f t="shared" si="1154"/>
        <v>187.34569999999837</v>
      </c>
    </row>
    <row r="9225" spans="16:24" x14ac:dyDescent="0.25">
      <c r="P9225" s="10">
        <v>9216</v>
      </c>
      <c r="Q9225" s="2">
        <f t="shared" ref="Q9225:Q9288" si="1155">+Q9224+$M$3</f>
        <v>0.2304249999999787</v>
      </c>
      <c r="R9225" s="5">
        <f t="shared" si="1148"/>
        <v>700</v>
      </c>
      <c r="S9225" s="5">
        <f t="shared" si="1149"/>
        <v>562.03709999999512</v>
      </c>
      <c r="T9225">
        <f t="shared" si="1150"/>
        <v>7.7099999995198232E-2</v>
      </c>
      <c r="U9225" s="5">
        <f t="shared" si="1151"/>
        <v>0</v>
      </c>
      <c r="V9225">
        <f t="shared" si="1152"/>
        <v>0</v>
      </c>
      <c r="W9225">
        <f t="shared" si="1153"/>
        <v>887.34569999999837</v>
      </c>
      <c r="X9225" s="6">
        <f t="shared" si="1154"/>
        <v>187.34569999999837</v>
      </c>
    </row>
    <row r="9226" spans="16:24" x14ac:dyDescent="0.25">
      <c r="P9226" s="10">
        <v>9217</v>
      </c>
      <c r="Q9226" s="2">
        <f t="shared" si="1155"/>
        <v>0.2304499999999787</v>
      </c>
      <c r="R9226" s="5">
        <f t="shared" ref="R9226:R9289" si="1156">R9225+U9225</f>
        <v>700</v>
      </c>
      <c r="S9226" s="5">
        <f t="shared" ref="S9226:S9289" si="1157">S9225+V9225</f>
        <v>562.03709999999512</v>
      </c>
      <c r="T9226">
        <f t="shared" ref="T9226:T9289" si="1158">S9226-$B$5*R9226</f>
        <v>7.7099999995198232E-2</v>
      </c>
      <c r="U9226" s="5">
        <f t="shared" ref="U9226:U9289" si="1159">IF(T9226&lt;0,$D$11*$M$4+$E$11*$M$3,$D$17*$M$4+$E$17*$M$3)</f>
        <v>0</v>
      </c>
      <c r="V9226">
        <f t="shared" ref="V9226:V9289" si="1160">IF(T9226&lt;0,$D$12*$M$4+$E$12*$M$3,$D$18*$M$4+$E$18*$M$3)</f>
        <v>0</v>
      </c>
      <c r="W9226">
        <f t="shared" ref="W9226:W9289" si="1161">R9226+S9226/3</f>
        <v>887.34569999999837</v>
      </c>
      <c r="X9226" s="6">
        <f t="shared" ref="X9226:X9289" si="1162">W9226-R9226</f>
        <v>187.34569999999837</v>
      </c>
    </row>
    <row r="9227" spans="16:24" x14ac:dyDescent="0.25">
      <c r="P9227" s="10">
        <v>9218</v>
      </c>
      <c r="Q9227" s="2">
        <f t="shared" si="1155"/>
        <v>0.2304749999999787</v>
      </c>
      <c r="R9227" s="5">
        <f t="shared" si="1156"/>
        <v>700</v>
      </c>
      <c r="S9227" s="5">
        <f t="shared" si="1157"/>
        <v>562.03709999999512</v>
      </c>
      <c r="T9227">
        <f t="shared" si="1158"/>
        <v>7.7099999995198232E-2</v>
      </c>
      <c r="U9227" s="5">
        <f t="shared" si="1159"/>
        <v>0</v>
      </c>
      <c r="V9227">
        <f t="shared" si="1160"/>
        <v>0</v>
      </c>
      <c r="W9227">
        <f t="shared" si="1161"/>
        <v>887.34569999999837</v>
      </c>
      <c r="X9227" s="6">
        <f t="shared" si="1162"/>
        <v>187.34569999999837</v>
      </c>
    </row>
    <row r="9228" spans="16:24" x14ac:dyDescent="0.25">
      <c r="P9228" s="10">
        <v>9219</v>
      </c>
      <c r="Q9228" s="2">
        <f t="shared" si="1155"/>
        <v>0.23049999999997869</v>
      </c>
      <c r="R9228" s="5">
        <f t="shared" si="1156"/>
        <v>700</v>
      </c>
      <c r="S9228" s="5">
        <f t="shared" si="1157"/>
        <v>562.03709999999512</v>
      </c>
      <c r="T9228">
        <f t="shared" si="1158"/>
        <v>7.7099999995198232E-2</v>
      </c>
      <c r="U9228" s="5">
        <f t="shared" si="1159"/>
        <v>0</v>
      </c>
      <c r="V9228">
        <f t="shared" si="1160"/>
        <v>0</v>
      </c>
      <c r="W9228">
        <f t="shared" si="1161"/>
        <v>887.34569999999837</v>
      </c>
      <c r="X9228" s="6">
        <f t="shared" si="1162"/>
        <v>187.34569999999837</v>
      </c>
    </row>
    <row r="9229" spans="16:24" x14ac:dyDescent="0.25">
      <c r="P9229" s="10">
        <v>9220</v>
      </c>
      <c r="Q9229" s="2">
        <f t="shared" si="1155"/>
        <v>0.23052499999997869</v>
      </c>
      <c r="R9229" s="5">
        <f t="shared" si="1156"/>
        <v>700</v>
      </c>
      <c r="S9229" s="5">
        <f t="shared" si="1157"/>
        <v>562.03709999999512</v>
      </c>
      <c r="T9229">
        <f t="shared" si="1158"/>
        <v>7.7099999995198232E-2</v>
      </c>
      <c r="U9229" s="5">
        <f t="shared" si="1159"/>
        <v>0</v>
      </c>
      <c r="V9229">
        <f t="shared" si="1160"/>
        <v>0</v>
      </c>
      <c r="W9229">
        <f t="shared" si="1161"/>
        <v>887.34569999999837</v>
      </c>
      <c r="X9229" s="6">
        <f t="shared" si="1162"/>
        <v>187.34569999999837</v>
      </c>
    </row>
    <row r="9230" spans="16:24" x14ac:dyDescent="0.25">
      <c r="P9230" s="10">
        <v>9221</v>
      </c>
      <c r="Q9230" s="2">
        <f t="shared" si="1155"/>
        <v>0.23054999999997869</v>
      </c>
      <c r="R9230" s="5">
        <f t="shared" si="1156"/>
        <v>700</v>
      </c>
      <c r="S9230" s="5">
        <f t="shared" si="1157"/>
        <v>562.03709999999512</v>
      </c>
      <c r="T9230">
        <f t="shared" si="1158"/>
        <v>7.7099999995198232E-2</v>
      </c>
      <c r="U9230" s="5">
        <f t="shared" si="1159"/>
        <v>0</v>
      </c>
      <c r="V9230">
        <f t="shared" si="1160"/>
        <v>0</v>
      </c>
      <c r="W9230">
        <f t="shared" si="1161"/>
        <v>887.34569999999837</v>
      </c>
      <c r="X9230" s="6">
        <f t="shared" si="1162"/>
        <v>187.34569999999837</v>
      </c>
    </row>
    <row r="9231" spans="16:24" x14ac:dyDescent="0.25">
      <c r="P9231" s="10">
        <v>9222</v>
      </c>
      <c r="Q9231" s="2">
        <f t="shared" si="1155"/>
        <v>0.23057499999997869</v>
      </c>
      <c r="R9231" s="5">
        <f t="shared" si="1156"/>
        <v>700</v>
      </c>
      <c r="S9231" s="5">
        <f t="shared" si="1157"/>
        <v>562.03709999999512</v>
      </c>
      <c r="T9231">
        <f t="shared" si="1158"/>
        <v>7.7099999995198232E-2</v>
      </c>
      <c r="U9231" s="5">
        <f t="shared" si="1159"/>
        <v>0</v>
      </c>
      <c r="V9231">
        <f t="shared" si="1160"/>
        <v>0</v>
      </c>
      <c r="W9231">
        <f t="shared" si="1161"/>
        <v>887.34569999999837</v>
      </c>
      <c r="X9231" s="6">
        <f t="shared" si="1162"/>
        <v>187.34569999999837</v>
      </c>
    </row>
    <row r="9232" spans="16:24" x14ac:dyDescent="0.25">
      <c r="P9232" s="10">
        <v>9223</v>
      </c>
      <c r="Q9232" s="2">
        <f t="shared" si="1155"/>
        <v>0.23059999999997868</v>
      </c>
      <c r="R9232" s="5">
        <f t="shared" si="1156"/>
        <v>700</v>
      </c>
      <c r="S9232" s="5">
        <f t="shared" si="1157"/>
        <v>562.03709999999512</v>
      </c>
      <c r="T9232">
        <f t="shared" si="1158"/>
        <v>7.7099999995198232E-2</v>
      </c>
      <c r="U9232" s="5">
        <f t="shared" si="1159"/>
        <v>0</v>
      </c>
      <c r="V9232">
        <f t="shared" si="1160"/>
        <v>0</v>
      </c>
      <c r="W9232">
        <f t="shared" si="1161"/>
        <v>887.34569999999837</v>
      </c>
      <c r="X9232" s="6">
        <f t="shared" si="1162"/>
        <v>187.34569999999837</v>
      </c>
    </row>
    <row r="9233" spans="16:24" x14ac:dyDescent="0.25">
      <c r="P9233" s="10">
        <v>9224</v>
      </c>
      <c r="Q9233" s="2">
        <f t="shared" si="1155"/>
        <v>0.23062499999997868</v>
      </c>
      <c r="R9233" s="5">
        <f t="shared" si="1156"/>
        <v>700</v>
      </c>
      <c r="S9233" s="5">
        <f t="shared" si="1157"/>
        <v>562.03709999999512</v>
      </c>
      <c r="T9233">
        <f t="shared" si="1158"/>
        <v>7.7099999995198232E-2</v>
      </c>
      <c r="U9233" s="5">
        <f t="shared" si="1159"/>
        <v>0</v>
      </c>
      <c r="V9233">
        <f t="shared" si="1160"/>
        <v>0</v>
      </c>
      <c r="W9233">
        <f t="shared" si="1161"/>
        <v>887.34569999999837</v>
      </c>
      <c r="X9233" s="6">
        <f t="shared" si="1162"/>
        <v>187.34569999999837</v>
      </c>
    </row>
    <row r="9234" spans="16:24" x14ac:dyDescent="0.25">
      <c r="P9234" s="10">
        <v>9225</v>
      </c>
      <c r="Q9234" s="2">
        <f t="shared" si="1155"/>
        <v>0.23064999999997868</v>
      </c>
      <c r="R9234" s="5">
        <f t="shared" si="1156"/>
        <v>700</v>
      </c>
      <c r="S9234" s="5">
        <f t="shared" si="1157"/>
        <v>562.03709999999512</v>
      </c>
      <c r="T9234">
        <f t="shared" si="1158"/>
        <v>7.7099999995198232E-2</v>
      </c>
      <c r="U9234" s="5">
        <f t="shared" si="1159"/>
        <v>0</v>
      </c>
      <c r="V9234">
        <f t="shared" si="1160"/>
        <v>0</v>
      </c>
      <c r="W9234">
        <f t="shared" si="1161"/>
        <v>887.34569999999837</v>
      </c>
      <c r="X9234" s="6">
        <f t="shared" si="1162"/>
        <v>187.34569999999837</v>
      </c>
    </row>
    <row r="9235" spans="16:24" x14ac:dyDescent="0.25">
      <c r="P9235" s="10">
        <v>9226</v>
      </c>
      <c r="Q9235" s="2">
        <f t="shared" si="1155"/>
        <v>0.23067499999997867</v>
      </c>
      <c r="R9235" s="5">
        <f t="shared" si="1156"/>
        <v>700</v>
      </c>
      <c r="S9235" s="5">
        <f t="shared" si="1157"/>
        <v>562.03709999999512</v>
      </c>
      <c r="T9235">
        <f t="shared" si="1158"/>
        <v>7.7099999995198232E-2</v>
      </c>
      <c r="U9235" s="5">
        <f t="shared" si="1159"/>
        <v>0</v>
      </c>
      <c r="V9235">
        <f t="shared" si="1160"/>
        <v>0</v>
      </c>
      <c r="W9235">
        <f t="shared" si="1161"/>
        <v>887.34569999999837</v>
      </c>
      <c r="X9235" s="6">
        <f t="shared" si="1162"/>
        <v>187.34569999999837</v>
      </c>
    </row>
    <row r="9236" spans="16:24" x14ac:dyDescent="0.25">
      <c r="P9236" s="10">
        <v>9227</v>
      </c>
      <c r="Q9236" s="2">
        <f t="shared" si="1155"/>
        <v>0.23069999999997867</v>
      </c>
      <c r="R9236" s="5">
        <f t="shared" si="1156"/>
        <v>700</v>
      </c>
      <c r="S9236" s="5">
        <f t="shared" si="1157"/>
        <v>562.03709999999512</v>
      </c>
      <c r="T9236">
        <f t="shared" si="1158"/>
        <v>7.7099999995198232E-2</v>
      </c>
      <c r="U9236" s="5">
        <f t="shared" si="1159"/>
        <v>0</v>
      </c>
      <c r="V9236">
        <f t="shared" si="1160"/>
        <v>0</v>
      </c>
      <c r="W9236">
        <f t="shared" si="1161"/>
        <v>887.34569999999837</v>
      </c>
      <c r="X9236" s="6">
        <f t="shared" si="1162"/>
        <v>187.34569999999837</v>
      </c>
    </row>
    <row r="9237" spans="16:24" x14ac:dyDescent="0.25">
      <c r="P9237" s="10">
        <v>9228</v>
      </c>
      <c r="Q9237" s="2">
        <f t="shared" si="1155"/>
        <v>0.23072499999997867</v>
      </c>
      <c r="R9237" s="5">
        <f t="shared" si="1156"/>
        <v>700</v>
      </c>
      <c r="S9237" s="5">
        <f t="shared" si="1157"/>
        <v>562.03709999999512</v>
      </c>
      <c r="T9237">
        <f t="shared" si="1158"/>
        <v>7.7099999995198232E-2</v>
      </c>
      <c r="U9237" s="5">
        <f t="shared" si="1159"/>
        <v>0</v>
      </c>
      <c r="V9237">
        <f t="shared" si="1160"/>
        <v>0</v>
      </c>
      <c r="W9237">
        <f t="shared" si="1161"/>
        <v>887.34569999999837</v>
      </c>
      <c r="X9237" s="6">
        <f t="shared" si="1162"/>
        <v>187.34569999999837</v>
      </c>
    </row>
    <row r="9238" spans="16:24" x14ac:dyDescent="0.25">
      <c r="P9238" s="10">
        <v>9229</v>
      </c>
      <c r="Q9238" s="2">
        <f t="shared" si="1155"/>
        <v>0.23074999999997867</v>
      </c>
      <c r="R9238" s="5">
        <f t="shared" si="1156"/>
        <v>700</v>
      </c>
      <c r="S9238" s="5">
        <f t="shared" si="1157"/>
        <v>562.03709999999512</v>
      </c>
      <c r="T9238">
        <f t="shared" si="1158"/>
        <v>7.7099999995198232E-2</v>
      </c>
      <c r="U9238" s="5">
        <f t="shared" si="1159"/>
        <v>0</v>
      </c>
      <c r="V9238">
        <f t="shared" si="1160"/>
        <v>0</v>
      </c>
      <c r="W9238">
        <f t="shared" si="1161"/>
        <v>887.34569999999837</v>
      </c>
      <c r="X9238" s="6">
        <f t="shared" si="1162"/>
        <v>187.34569999999837</v>
      </c>
    </row>
    <row r="9239" spans="16:24" x14ac:dyDescent="0.25">
      <c r="P9239" s="10">
        <v>9230</v>
      </c>
      <c r="Q9239" s="2">
        <f t="shared" si="1155"/>
        <v>0.23077499999997866</v>
      </c>
      <c r="R9239" s="5">
        <f t="shared" si="1156"/>
        <v>700</v>
      </c>
      <c r="S9239" s="5">
        <f t="shared" si="1157"/>
        <v>562.03709999999512</v>
      </c>
      <c r="T9239">
        <f t="shared" si="1158"/>
        <v>7.7099999995198232E-2</v>
      </c>
      <c r="U9239" s="5">
        <f t="shared" si="1159"/>
        <v>0</v>
      </c>
      <c r="V9239">
        <f t="shared" si="1160"/>
        <v>0</v>
      </c>
      <c r="W9239">
        <f t="shared" si="1161"/>
        <v>887.34569999999837</v>
      </c>
      <c r="X9239" s="6">
        <f t="shared" si="1162"/>
        <v>187.34569999999837</v>
      </c>
    </row>
    <row r="9240" spans="16:24" x14ac:dyDescent="0.25">
      <c r="P9240" s="10">
        <v>9231</v>
      </c>
      <c r="Q9240" s="2">
        <f t="shared" si="1155"/>
        <v>0.23079999999997866</v>
      </c>
      <c r="R9240" s="5">
        <f t="shared" si="1156"/>
        <v>700</v>
      </c>
      <c r="S9240" s="5">
        <f t="shared" si="1157"/>
        <v>562.03709999999512</v>
      </c>
      <c r="T9240">
        <f t="shared" si="1158"/>
        <v>7.7099999995198232E-2</v>
      </c>
      <c r="U9240" s="5">
        <f t="shared" si="1159"/>
        <v>0</v>
      </c>
      <c r="V9240">
        <f t="shared" si="1160"/>
        <v>0</v>
      </c>
      <c r="W9240">
        <f t="shared" si="1161"/>
        <v>887.34569999999837</v>
      </c>
      <c r="X9240" s="6">
        <f t="shared" si="1162"/>
        <v>187.34569999999837</v>
      </c>
    </row>
    <row r="9241" spans="16:24" x14ac:dyDescent="0.25">
      <c r="P9241" s="10">
        <v>9232</v>
      </c>
      <c r="Q9241" s="2">
        <f t="shared" si="1155"/>
        <v>0.23082499999997866</v>
      </c>
      <c r="R9241" s="5">
        <f t="shared" si="1156"/>
        <v>700</v>
      </c>
      <c r="S9241" s="5">
        <f t="shared" si="1157"/>
        <v>562.03709999999512</v>
      </c>
      <c r="T9241">
        <f t="shared" si="1158"/>
        <v>7.7099999995198232E-2</v>
      </c>
      <c r="U9241" s="5">
        <f t="shared" si="1159"/>
        <v>0</v>
      </c>
      <c r="V9241">
        <f t="shared" si="1160"/>
        <v>0</v>
      </c>
      <c r="W9241">
        <f t="shared" si="1161"/>
        <v>887.34569999999837</v>
      </c>
      <c r="X9241" s="6">
        <f t="shared" si="1162"/>
        <v>187.34569999999837</v>
      </c>
    </row>
    <row r="9242" spans="16:24" x14ac:dyDescent="0.25">
      <c r="P9242" s="10">
        <v>9233</v>
      </c>
      <c r="Q9242" s="2">
        <f t="shared" si="1155"/>
        <v>0.23084999999997866</v>
      </c>
      <c r="R9242" s="5">
        <f t="shared" si="1156"/>
        <v>700</v>
      </c>
      <c r="S9242" s="5">
        <f t="shared" si="1157"/>
        <v>562.03709999999512</v>
      </c>
      <c r="T9242">
        <f t="shared" si="1158"/>
        <v>7.7099999995198232E-2</v>
      </c>
      <c r="U9242" s="5">
        <f t="shared" si="1159"/>
        <v>0</v>
      </c>
      <c r="V9242">
        <f t="shared" si="1160"/>
        <v>0</v>
      </c>
      <c r="W9242">
        <f t="shared" si="1161"/>
        <v>887.34569999999837</v>
      </c>
      <c r="X9242" s="6">
        <f t="shared" si="1162"/>
        <v>187.34569999999837</v>
      </c>
    </row>
    <row r="9243" spans="16:24" x14ac:dyDescent="0.25">
      <c r="P9243" s="10">
        <v>9234</v>
      </c>
      <c r="Q9243" s="2">
        <f t="shared" si="1155"/>
        <v>0.23087499999997865</v>
      </c>
      <c r="R9243" s="5">
        <f t="shared" si="1156"/>
        <v>700</v>
      </c>
      <c r="S9243" s="5">
        <f t="shared" si="1157"/>
        <v>562.03709999999512</v>
      </c>
      <c r="T9243">
        <f t="shared" si="1158"/>
        <v>7.7099999995198232E-2</v>
      </c>
      <c r="U9243" s="5">
        <f t="shared" si="1159"/>
        <v>0</v>
      </c>
      <c r="V9243">
        <f t="shared" si="1160"/>
        <v>0</v>
      </c>
      <c r="W9243">
        <f t="shared" si="1161"/>
        <v>887.34569999999837</v>
      </c>
      <c r="X9243" s="6">
        <f t="shared" si="1162"/>
        <v>187.34569999999837</v>
      </c>
    </row>
    <row r="9244" spans="16:24" x14ac:dyDescent="0.25">
      <c r="P9244" s="10">
        <v>9235</v>
      </c>
      <c r="Q9244" s="2">
        <f t="shared" si="1155"/>
        <v>0.23089999999997865</v>
      </c>
      <c r="R9244" s="5">
        <f t="shared" si="1156"/>
        <v>700</v>
      </c>
      <c r="S9244" s="5">
        <f t="shared" si="1157"/>
        <v>562.03709999999512</v>
      </c>
      <c r="T9244">
        <f t="shared" si="1158"/>
        <v>7.7099999995198232E-2</v>
      </c>
      <c r="U9244" s="5">
        <f t="shared" si="1159"/>
        <v>0</v>
      </c>
      <c r="V9244">
        <f t="shared" si="1160"/>
        <v>0</v>
      </c>
      <c r="W9244">
        <f t="shared" si="1161"/>
        <v>887.34569999999837</v>
      </c>
      <c r="X9244" s="6">
        <f t="shared" si="1162"/>
        <v>187.34569999999837</v>
      </c>
    </row>
    <row r="9245" spans="16:24" x14ac:dyDescent="0.25">
      <c r="P9245" s="10">
        <v>9236</v>
      </c>
      <c r="Q9245" s="2">
        <f t="shared" si="1155"/>
        <v>0.23092499999997865</v>
      </c>
      <c r="R9245" s="5">
        <f t="shared" si="1156"/>
        <v>700</v>
      </c>
      <c r="S9245" s="5">
        <f t="shared" si="1157"/>
        <v>562.03709999999512</v>
      </c>
      <c r="T9245">
        <f t="shared" si="1158"/>
        <v>7.7099999995198232E-2</v>
      </c>
      <c r="U9245" s="5">
        <f t="shared" si="1159"/>
        <v>0</v>
      </c>
      <c r="V9245">
        <f t="shared" si="1160"/>
        <v>0</v>
      </c>
      <c r="W9245">
        <f t="shared" si="1161"/>
        <v>887.34569999999837</v>
      </c>
      <c r="X9245" s="6">
        <f t="shared" si="1162"/>
        <v>187.34569999999837</v>
      </c>
    </row>
    <row r="9246" spans="16:24" x14ac:dyDescent="0.25">
      <c r="P9246" s="10">
        <v>9237</v>
      </c>
      <c r="Q9246" s="2">
        <f t="shared" si="1155"/>
        <v>0.23094999999997864</v>
      </c>
      <c r="R9246" s="5">
        <f t="shared" si="1156"/>
        <v>700</v>
      </c>
      <c r="S9246" s="5">
        <f t="shared" si="1157"/>
        <v>562.03709999999512</v>
      </c>
      <c r="T9246">
        <f t="shared" si="1158"/>
        <v>7.7099999995198232E-2</v>
      </c>
      <c r="U9246" s="5">
        <f t="shared" si="1159"/>
        <v>0</v>
      </c>
      <c r="V9246">
        <f t="shared" si="1160"/>
        <v>0</v>
      </c>
      <c r="W9246">
        <f t="shared" si="1161"/>
        <v>887.34569999999837</v>
      </c>
      <c r="X9246" s="6">
        <f t="shared" si="1162"/>
        <v>187.34569999999837</v>
      </c>
    </row>
    <row r="9247" spans="16:24" x14ac:dyDescent="0.25">
      <c r="P9247" s="10">
        <v>9238</v>
      </c>
      <c r="Q9247" s="2">
        <f t="shared" si="1155"/>
        <v>0.23097499999997864</v>
      </c>
      <c r="R9247" s="5">
        <f t="shared" si="1156"/>
        <v>700</v>
      </c>
      <c r="S9247" s="5">
        <f t="shared" si="1157"/>
        <v>562.03709999999512</v>
      </c>
      <c r="T9247">
        <f t="shared" si="1158"/>
        <v>7.7099999995198232E-2</v>
      </c>
      <c r="U9247" s="5">
        <f t="shared" si="1159"/>
        <v>0</v>
      </c>
      <c r="V9247">
        <f t="shared" si="1160"/>
        <v>0</v>
      </c>
      <c r="W9247">
        <f t="shared" si="1161"/>
        <v>887.34569999999837</v>
      </c>
      <c r="X9247" s="6">
        <f t="shared" si="1162"/>
        <v>187.34569999999837</v>
      </c>
    </row>
    <row r="9248" spans="16:24" x14ac:dyDescent="0.25">
      <c r="P9248" s="10">
        <v>9239</v>
      </c>
      <c r="Q9248" s="2">
        <f t="shared" si="1155"/>
        <v>0.23099999999997864</v>
      </c>
      <c r="R9248" s="5">
        <f t="shared" si="1156"/>
        <v>700</v>
      </c>
      <c r="S9248" s="5">
        <f t="shared" si="1157"/>
        <v>562.03709999999512</v>
      </c>
      <c r="T9248">
        <f t="shared" si="1158"/>
        <v>7.7099999995198232E-2</v>
      </c>
      <c r="U9248" s="5">
        <f t="shared" si="1159"/>
        <v>0</v>
      </c>
      <c r="V9248">
        <f t="shared" si="1160"/>
        <v>0</v>
      </c>
      <c r="W9248">
        <f t="shared" si="1161"/>
        <v>887.34569999999837</v>
      </c>
      <c r="X9248" s="6">
        <f t="shared" si="1162"/>
        <v>187.34569999999837</v>
      </c>
    </row>
    <row r="9249" spans="16:24" x14ac:dyDescent="0.25">
      <c r="P9249" s="10">
        <v>9240</v>
      </c>
      <c r="Q9249" s="2">
        <f t="shared" si="1155"/>
        <v>0.23102499999997864</v>
      </c>
      <c r="R9249" s="5">
        <f t="shared" si="1156"/>
        <v>700</v>
      </c>
      <c r="S9249" s="5">
        <f t="shared" si="1157"/>
        <v>562.03709999999512</v>
      </c>
      <c r="T9249">
        <f t="shared" si="1158"/>
        <v>7.7099999995198232E-2</v>
      </c>
      <c r="U9249" s="5">
        <f t="shared" si="1159"/>
        <v>0</v>
      </c>
      <c r="V9249">
        <f t="shared" si="1160"/>
        <v>0</v>
      </c>
      <c r="W9249">
        <f t="shared" si="1161"/>
        <v>887.34569999999837</v>
      </c>
      <c r="X9249" s="6">
        <f t="shared" si="1162"/>
        <v>187.34569999999837</v>
      </c>
    </row>
    <row r="9250" spans="16:24" x14ac:dyDescent="0.25">
      <c r="P9250" s="10">
        <v>9241</v>
      </c>
      <c r="Q9250" s="2">
        <f t="shared" si="1155"/>
        <v>0.23104999999997863</v>
      </c>
      <c r="R9250" s="5">
        <f t="shared" si="1156"/>
        <v>700</v>
      </c>
      <c r="S9250" s="5">
        <f t="shared" si="1157"/>
        <v>562.03709999999512</v>
      </c>
      <c r="T9250">
        <f t="shared" si="1158"/>
        <v>7.7099999995198232E-2</v>
      </c>
      <c r="U9250" s="5">
        <f t="shared" si="1159"/>
        <v>0</v>
      </c>
      <c r="V9250">
        <f t="shared" si="1160"/>
        <v>0</v>
      </c>
      <c r="W9250">
        <f t="shared" si="1161"/>
        <v>887.34569999999837</v>
      </c>
      <c r="X9250" s="6">
        <f t="shared" si="1162"/>
        <v>187.34569999999837</v>
      </c>
    </row>
    <row r="9251" spans="16:24" x14ac:dyDescent="0.25">
      <c r="P9251" s="10">
        <v>9242</v>
      </c>
      <c r="Q9251" s="2">
        <f t="shared" si="1155"/>
        <v>0.23107499999997863</v>
      </c>
      <c r="R9251" s="5">
        <f t="shared" si="1156"/>
        <v>700</v>
      </c>
      <c r="S9251" s="5">
        <f t="shared" si="1157"/>
        <v>562.03709999999512</v>
      </c>
      <c r="T9251">
        <f t="shared" si="1158"/>
        <v>7.7099999995198232E-2</v>
      </c>
      <c r="U9251" s="5">
        <f t="shared" si="1159"/>
        <v>0</v>
      </c>
      <c r="V9251">
        <f t="shared" si="1160"/>
        <v>0</v>
      </c>
      <c r="W9251">
        <f t="shared" si="1161"/>
        <v>887.34569999999837</v>
      </c>
      <c r="X9251" s="6">
        <f t="shared" si="1162"/>
        <v>187.34569999999837</v>
      </c>
    </row>
    <row r="9252" spans="16:24" x14ac:dyDescent="0.25">
      <c r="P9252" s="10">
        <v>9243</v>
      </c>
      <c r="Q9252" s="2">
        <f t="shared" si="1155"/>
        <v>0.23109999999997863</v>
      </c>
      <c r="R9252" s="5">
        <f t="shared" si="1156"/>
        <v>700</v>
      </c>
      <c r="S9252" s="5">
        <f t="shared" si="1157"/>
        <v>562.03709999999512</v>
      </c>
      <c r="T9252">
        <f t="shared" si="1158"/>
        <v>7.7099999995198232E-2</v>
      </c>
      <c r="U9252" s="5">
        <f t="shared" si="1159"/>
        <v>0</v>
      </c>
      <c r="V9252">
        <f t="shared" si="1160"/>
        <v>0</v>
      </c>
      <c r="W9252">
        <f t="shared" si="1161"/>
        <v>887.34569999999837</v>
      </c>
      <c r="X9252" s="6">
        <f t="shared" si="1162"/>
        <v>187.34569999999837</v>
      </c>
    </row>
    <row r="9253" spans="16:24" x14ac:dyDescent="0.25">
      <c r="P9253" s="10">
        <v>9244</v>
      </c>
      <c r="Q9253" s="2">
        <f t="shared" si="1155"/>
        <v>0.23112499999997863</v>
      </c>
      <c r="R9253" s="5">
        <f t="shared" si="1156"/>
        <v>700</v>
      </c>
      <c r="S9253" s="5">
        <f t="shared" si="1157"/>
        <v>562.03709999999512</v>
      </c>
      <c r="T9253">
        <f t="shared" si="1158"/>
        <v>7.7099999995198232E-2</v>
      </c>
      <c r="U9253" s="5">
        <f t="shared" si="1159"/>
        <v>0</v>
      </c>
      <c r="V9253">
        <f t="shared" si="1160"/>
        <v>0</v>
      </c>
      <c r="W9253">
        <f t="shared" si="1161"/>
        <v>887.34569999999837</v>
      </c>
      <c r="X9253" s="6">
        <f t="shared" si="1162"/>
        <v>187.34569999999837</v>
      </c>
    </row>
    <row r="9254" spans="16:24" x14ac:dyDescent="0.25">
      <c r="P9254" s="10">
        <v>9245</v>
      </c>
      <c r="Q9254" s="2">
        <f t="shared" si="1155"/>
        <v>0.23114999999997862</v>
      </c>
      <c r="R9254" s="5">
        <f t="shared" si="1156"/>
        <v>700</v>
      </c>
      <c r="S9254" s="5">
        <f t="shared" si="1157"/>
        <v>562.03709999999512</v>
      </c>
      <c r="T9254">
        <f t="shared" si="1158"/>
        <v>7.7099999995198232E-2</v>
      </c>
      <c r="U9254" s="5">
        <f t="shared" si="1159"/>
        <v>0</v>
      </c>
      <c r="V9254">
        <f t="shared" si="1160"/>
        <v>0</v>
      </c>
      <c r="W9254">
        <f t="shared" si="1161"/>
        <v>887.34569999999837</v>
      </c>
      <c r="X9254" s="6">
        <f t="shared" si="1162"/>
        <v>187.34569999999837</v>
      </c>
    </row>
    <row r="9255" spans="16:24" x14ac:dyDescent="0.25">
      <c r="P9255" s="10">
        <v>9246</v>
      </c>
      <c r="Q9255" s="2">
        <f t="shared" si="1155"/>
        <v>0.23117499999997862</v>
      </c>
      <c r="R9255" s="5">
        <f t="shared" si="1156"/>
        <v>700</v>
      </c>
      <c r="S9255" s="5">
        <f t="shared" si="1157"/>
        <v>562.03709999999512</v>
      </c>
      <c r="T9255">
        <f t="shared" si="1158"/>
        <v>7.7099999995198232E-2</v>
      </c>
      <c r="U9255" s="5">
        <f t="shared" si="1159"/>
        <v>0</v>
      </c>
      <c r="V9255">
        <f t="shared" si="1160"/>
        <v>0</v>
      </c>
      <c r="W9255">
        <f t="shared" si="1161"/>
        <v>887.34569999999837</v>
      </c>
      <c r="X9255" s="6">
        <f t="shared" si="1162"/>
        <v>187.34569999999837</v>
      </c>
    </row>
    <row r="9256" spans="16:24" x14ac:dyDescent="0.25">
      <c r="P9256" s="10">
        <v>9247</v>
      </c>
      <c r="Q9256" s="2">
        <f t="shared" si="1155"/>
        <v>0.23119999999997862</v>
      </c>
      <c r="R9256" s="5">
        <f t="shared" si="1156"/>
        <v>700</v>
      </c>
      <c r="S9256" s="5">
        <f t="shared" si="1157"/>
        <v>562.03709999999512</v>
      </c>
      <c r="T9256">
        <f t="shared" si="1158"/>
        <v>7.7099999995198232E-2</v>
      </c>
      <c r="U9256" s="5">
        <f t="shared" si="1159"/>
        <v>0</v>
      </c>
      <c r="V9256">
        <f t="shared" si="1160"/>
        <v>0</v>
      </c>
      <c r="W9256">
        <f t="shared" si="1161"/>
        <v>887.34569999999837</v>
      </c>
      <c r="X9256" s="6">
        <f t="shared" si="1162"/>
        <v>187.34569999999837</v>
      </c>
    </row>
    <row r="9257" spans="16:24" x14ac:dyDescent="0.25">
      <c r="P9257" s="10">
        <v>9248</v>
      </c>
      <c r="Q9257" s="2">
        <f t="shared" si="1155"/>
        <v>0.23122499999997861</v>
      </c>
      <c r="R9257" s="5">
        <f t="shared" si="1156"/>
        <v>700</v>
      </c>
      <c r="S9257" s="5">
        <f t="shared" si="1157"/>
        <v>562.03709999999512</v>
      </c>
      <c r="T9257">
        <f t="shared" si="1158"/>
        <v>7.7099999995198232E-2</v>
      </c>
      <c r="U9257" s="5">
        <f t="shared" si="1159"/>
        <v>0</v>
      </c>
      <c r="V9257">
        <f t="shared" si="1160"/>
        <v>0</v>
      </c>
      <c r="W9257">
        <f t="shared" si="1161"/>
        <v>887.34569999999837</v>
      </c>
      <c r="X9257" s="6">
        <f t="shared" si="1162"/>
        <v>187.34569999999837</v>
      </c>
    </row>
    <row r="9258" spans="16:24" x14ac:dyDescent="0.25">
      <c r="P9258" s="10">
        <v>9249</v>
      </c>
      <c r="Q9258" s="2">
        <f t="shared" si="1155"/>
        <v>0.23124999999997861</v>
      </c>
      <c r="R9258" s="5">
        <f t="shared" si="1156"/>
        <v>700</v>
      </c>
      <c r="S9258" s="5">
        <f t="shared" si="1157"/>
        <v>562.03709999999512</v>
      </c>
      <c r="T9258">
        <f t="shared" si="1158"/>
        <v>7.7099999995198232E-2</v>
      </c>
      <c r="U9258" s="5">
        <f t="shared" si="1159"/>
        <v>0</v>
      </c>
      <c r="V9258">
        <f t="shared" si="1160"/>
        <v>0</v>
      </c>
      <c r="W9258">
        <f t="shared" si="1161"/>
        <v>887.34569999999837</v>
      </c>
      <c r="X9258" s="6">
        <f t="shared" si="1162"/>
        <v>187.34569999999837</v>
      </c>
    </row>
    <row r="9259" spans="16:24" x14ac:dyDescent="0.25">
      <c r="P9259" s="10">
        <v>9250</v>
      </c>
      <c r="Q9259" s="2">
        <f t="shared" si="1155"/>
        <v>0.23127499999997861</v>
      </c>
      <c r="R9259" s="5">
        <f t="shared" si="1156"/>
        <v>700</v>
      </c>
      <c r="S9259" s="5">
        <f t="shared" si="1157"/>
        <v>562.03709999999512</v>
      </c>
      <c r="T9259">
        <f t="shared" si="1158"/>
        <v>7.7099999995198232E-2</v>
      </c>
      <c r="U9259" s="5">
        <f t="shared" si="1159"/>
        <v>0</v>
      </c>
      <c r="V9259">
        <f t="shared" si="1160"/>
        <v>0</v>
      </c>
      <c r="W9259">
        <f t="shared" si="1161"/>
        <v>887.34569999999837</v>
      </c>
      <c r="X9259" s="6">
        <f t="shared" si="1162"/>
        <v>187.34569999999837</v>
      </c>
    </row>
    <row r="9260" spans="16:24" x14ac:dyDescent="0.25">
      <c r="P9260" s="10">
        <v>9251</v>
      </c>
      <c r="Q9260" s="2">
        <f t="shared" si="1155"/>
        <v>0.23129999999997861</v>
      </c>
      <c r="R9260" s="5">
        <f t="shared" si="1156"/>
        <v>700</v>
      </c>
      <c r="S9260" s="5">
        <f t="shared" si="1157"/>
        <v>562.03709999999512</v>
      </c>
      <c r="T9260">
        <f t="shared" si="1158"/>
        <v>7.7099999995198232E-2</v>
      </c>
      <c r="U9260" s="5">
        <f t="shared" si="1159"/>
        <v>0</v>
      </c>
      <c r="V9260">
        <f t="shared" si="1160"/>
        <v>0</v>
      </c>
      <c r="W9260">
        <f t="shared" si="1161"/>
        <v>887.34569999999837</v>
      </c>
      <c r="X9260" s="6">
        <f t="shared" si="1162"/>
        <v>187.34569999999837</v>
      </c>
    </row>
    <row r="9261" spans="16:24" x14ac:dyDescent="0.25">
      <c r="P9261" s="10">
        <v>9252</v>
      </c>
      <c r="Q9261" s="2">
        <f t="shared" si="1155"/>
        <v>0.2313249999999786</v>
      </c>
      <c r="R9261" s="5">
        <f t="shared" si="1156"/>
        <v>700</v>
      </c>
      <c r="S9261" s="5">
        <f t="shared" si="1157"/>
        <v>562.03709999999512</v>
      </c>
      <c r="T9261">
        <f t="shared" si="1158"/>
        <v>7.7099999995198232E-2</v>
      </c>
      <c r="U9261" s="5">
        <f t="shared" si="1159"/>
        <v>0</v>
      </c>
      <c r="V9261">
        <f t="shared" si="1160"/>
        <v>0</v>
      </c>
      <c r="W9261">
        <f t="shared" si="1161"/>
        <v>887.34569999999837</v>
      </c>
      <c r="X9261" s="6">
        <f t="shared" si="1162"/>
        <v>187.34569999999837</v>
      </c>
    </row>
    <row r="9262" spans="16:24" x14ac:dyDescent="0.25">
      <c r="P9262" s="10">
        <v>9253</v>
      </c>
      <c r="Q9262" s="2">
        <f t="shared" si="1155"/>
        <v>0.2313499999999786</v>
      </c>
      <c r="R9262" s="5">
        <f t="shared" si="1156"/>
        <v>700</v>
      </c>
      <c r="S9262" s="5">
        <f t="shared" si="1157"/>
        <v>562.03709999999512</v>
      </c>
      <c r="T9262">
        <f t="shared" si="1158"/>
        <v>7.7099999995198232E-2</v>
      </c>
      <c r="U9262" s="5">
        <f t="shared" si="1159"/>
        <v>0</v>
      </c>
      <c r="V9262">
        <f t="shared" si="1160"/>
        <v>0</v>
      </c>
      <c r="W9262">
        <f t="shared" si="1161"/>
        <v>887.34569999999837</v>
      </c>
      <c r="X9262" s="6">
        <f t="shared" si="1162"/>
        <v>187.34569999999837</v>
      </c>
    </row>
    <row r="9263" spans="16:24" x14ac:dyDescent="0.25">
      <c r="P9263" s="10">
        <v>9254</v>
      </c>
      <c r="Q9263" s="2">
        <f t="shared" si="1155"/>
        <v>0.2313749999999786</v>
      </c>
      <c r="R9263" s="5">
        <f t="shared" si="1156"/>
        <v>700</v>
      </c>
      <c r="S9263" s="5">
        <f t="shared" si="1157"/>
        <v>562.03709999999512</v>
      </c>
      <c r="T9263">
        <f t="shared" si="1158"/>
        <v>7.7099999995198232E-2</v>
      </c>
      <c r="U9263" s="5">
        <f t="shared" si="1159"/>
        <v>0</v>
      </c>
      <c r="V9263">
        <f t="shared" si="1160"/>
        <v>0</v>
      </c>
      <c r="W9263">
        <f t="shared" si="1161"/>
        <v>887.34569999999837</v>
      </c>
      <c r="X9263" s="6">
        <f t="shared" si="1162"/>
        <v>187.34569999999837</v>
      </c>
    </row>
    <row r="9264" spans="16:24" x14ac:dyDescent="0.25">
      <c r="P9264" s="10">
        <v>9255</v>
      </c>
      <c r="Q9264" s="2">
        <f t="shared" si="1155"/>
        <v>0.2313999999999786</v>
      </c>
      <c r="R9264" s="5">
        <f t="shared" si="1156"/>
        <v>700</v>
      </c>
      <c r="S9264" s="5">
        <f t="shared" si="1157"/>
        <v>562.03709999999512</v>
      </c>
      <c r="T9264">
        <f t="shared" si="1158"/>
        <v>7.7099999995198232E-2</v>
      </c>
      <c r="U9264" s="5">
        <f t="shared" si="1159"/>
        <v>0</v>
      </c>
      <c r="V9264">
        <f t="shared" si="1160"/>
        <v>0</v>
      </c>
      <c r="W9264">
        <f t="shared" si="1161"/>
        <v>887.34569999999837</v>
      </c>
      <c r="X9264" s="6">
        <f t="shared" si="1162"/>
        <v>187.34569999999837</v>
      </c>
    </row>
    <row r="9265" spans="16:24" x14ac:dyDescent="0.25">
      <c r="P9265" s="10">
        <v>9256</v>
      </c>
      <c r="Q9265" s="2">
        <f t="shared" si="1155"/>
        <v>0.23142499999997859</v>
      </c>
      <c r="R9265" s="5">
        <f t="shared" si="1156"/>
        <v>700</v>
      </c>
      <c r="S9265" s="5">
        <f t="shared" si="1157"/>
        <v>562.03709999999512</v>
      </c>
      <c r="T9265">
        <f t="shared" si="1158"/>
        <v>7.7099999995198232E-2</v>
      </c>
      <c r="U9265" s="5">
        <f t="shared" si="1159"/>
        <v>0</v>
      </c>
      <c r="V9265">
        <f t="shared" si="1160"/>
        <v>0</v>
      </c>
      <c r="W9265">
        <f t="shared" si="1161"/>
        <v>887.34569999999837</v>
      </c>
      <c r="X9265" s="6">
        <f t="shared" si="1162"/>
        <v>187.34569999999837</v>
      </c>
    </row>
    <row r="9266" spans="16:24" x14ac:dyDescent="0.25">
      <c r="P9266" s="10">
        <v>9257</v>
      </c>
      <c r="Q9266" s="2">
        <f t="shared" si="1155"/>
        <v>0.23144999999997859</v>
      </c>
      <c r="R9266" s="5">
        <f t="shared" si="1156"/>
        <v>700</v>
      </c>
      <c r="S9266" s="5">
        <f t="shared" si="1157"/>
        <v>562.03709999999512</v>
      </c>
      <c r="T9266">
        <f t="shared" si="1158"/>
        <v>7.7099999995198232E-2</v>
      </c>
      <c r="U9266" s="5">
        <f t="shared" si="1159"/>
        <v>0</v>
      </c>
      <c r="V9266">
        <f t="shared" si="1160"/>
        <v>0</v>
      </c>
      <c r="W9266">
        <f t="shared" si="1161"/>
        <v>887.34569999999837</v>
      </c>
      <c r="X9266" s="6">
        <f t="shared" si="1162"/>
        <v>187.34569999999837</v>
      </c>
    </row>
    <row r="9267" spans="16:24" x14ac:dyDescent="0.25">
      <c r="P9267" s="10">
        <v>9258</v>
      </c>
      <c r="Q9267" s="2">
        <f t="shared" si="1155"/>
        <v>0.23147499999997859</v>
      </c>
      <c r="R9267" s="5">
        <f t="shared" si="1156"/>
        <v>700</v>
      </c>
      <c r="S9267" s="5">
        <f t="shared" si="1157"/>
        <v>562.03709999999512</v>
      </c>
      <c r="T9267">
        <f t="shared" si="1158"/>
        <v>7.7099999995198232E-2</v>
      </c>
      <c r="U9267" s="5">
        <f t="shared" si="1159"/>
        <v>0</v>
      </c>
      <c r="V9267">
        <f t="shared" si="1160"/>
        <v>0</v>
      </c>
      <c r="W9267">
        <f t="shared" si="1161"/>
        <v>887.34569999999837</v>
      </c>
      <c r="X9267" s="6">
        <f t="shared" si="1162"/>
        <v>187.34569999999837</v>
      </c>
    </row>
    <row r="9268" spans="16:24" x14ac:dyDescent="0.25">
      <c r="P9268" s="10">
        <v>9259</v>
      </c>
      <c r="Q9268" s="2">
        <f t="shared" si="1155"/>
        <v>0.23149999999997858</v>
      </c>
      <c r="R9268" s="5">
        <f t="shared" si="1156"/>
        <v>700</v>
      </c>
      <c r="S9268" s="5">
        <f t="shared" si="1157"/>
        <v>562.03709999999512</v>
      </c>
      <c r="T9268">
        <f t="shared" si="1158"/>
        <v>7.7099999995198232E-2</v>
      </c>
      <c r="U9268" s="5">
        <f t="shared" si="1159"/>
        <v>0</v>
      </c>
      <c r="V9268">
        <f t="shared" si="1160"/>
        <v>0</v>
      </c>
      <c r="W9268">
        <f t="shared" si="1161"/>
        <v>887.34569999999837</v>
      </c>
      <c r="X9268" s="6">
        <f t="shared" si="1162"/>
        <v>187.34569999999837</v>
      </c>
    </row>
    <row r="9269" spans="16:24" x14ac:dyDescent="0.25">
      <c r="P9269" s="10">
        <v>9260</v>
      </c>
      <c r="Q9269" s="2">
        <f t="shared" si="1155"/>
        <v>0.23152499999997858</v>
      </c>
      <c r="R9269" s="5">
        <f t="shared" si="1156"/>
        <v>700</v>
      </c>
      <c r="S9269" s="5">
        <f t="shared" si="1157"/>
        <v>562.03709999999512</v>
      </c>
      <c r="T9269">
        <f t="shared" si="1158"/>
        <v>7.7099999995198232E-2</v>
      </c>
      <c r="U9269" s="5">
        <f t="shared" si="1159"/>
        <v>0</v>
      </c>
      <c r="V9269">
        <f t="shared" si="1160"/>
        <v>0</v>
      </c>
      <c r="W9269">
        <f t="shared" si="1161"/>
        <v>887.34569999999837</v>
      </c>
      <c r="X9269" s="6">
        <f t="shared" si="1162"/>
        <v>187.34569999999837</v>
      </c>
    </row>
    <row r="9270" spans="16:24" x14ac:dyDescent="0.25">
      <c r="P9270" s="10">
        <v>9261</v>
      </c>
      <c r="Q9270" s="2">
        <f t="shared" si="1155"/>
        <v>0.23154999999997858</v>
      </c>
      <c r="R9270" s="5">
        <f t="shared" si="1156"/>
        <v>700</v>
      </c>
      <c r="S9270" s="5">
        <f t="shared" si="1157"/>
        <v>562.03709999999512</v>
      </c>
      <c r="T9270">
        <f t="shared" si="1158"/>
        <v>7.7099999995198232E-2</v>
      </c>
      <c r="U9270" s="5">
        <f t="shared" si="1159"/>
        <v>0</v>
      </c>
      <c r="V9270">
        <f t="shared" si="1160"/>
        <v>0</v>
      </c>
      <c r="W9270">
        <f t="shared" si="1161"/>
        <v>887.34569999999837</v>
      </c>
      <c r="X9270" s="6">
        <f t="shared" si="1162"/>
        <v>187.34569999999837</v>
      </c>
    </row>
    <row r="9271" spans="16:24" x14ac:dyDescent="0.25">
      <c r="P9271" s="10">
        <v>9262</v>
      </c>
      <c r="Q9271" s="2">
        <f t="shared" si="1155"/>
        <v>0.23157499999997858</v>
      </c>
      <c r="R9271" s="5">
        <f t="shared" si="1156"/>
        <v>700</v>
      </c>
      <c r="S9271" s="5">
        <f t="shared" si="1157"/>
        <v>562.03709999999512</v>
      </c>
      <c r="T9271">
        <f t="shared" si="1158"/>
        <v>7.7099999995198232E-2</v>
      </c>
      <c r="U9271" s="5">
        <f t="shared" si="1159"/>
        <v>0</v>
      </c>
      <c r="V9271">
        <f t="shared" si="1160"/>
        <v>0</v>
      </c>
      <c r="W9271">
        <f t="shared" si="1161"/>
        <v>887.34569999999837</v>
      </c>
      <c r="X9271" s="6">
        <f t="shared" si="1162"/>
        <v>187.34569999999837</v>
      </c>
    </row>
    <row r="9272" spans="16:24" x14ac:dyDescent="0.25">
      <c r="P9272" s="10">
        <v>9263</v>
      </c>
      <c r="Q9272" s="2">
        <f t="shared" si="1155"/>
        <v>0.23159999999997857</v>
      </c>
      <c r="R9272" s="5">
        <f t="shared" si="1156"/>
        <v>700</v>
      </c>
      <c r="S9272" s="5">
        <f t="shared" si="1157"/>
        <v>562.03709999999512</v>
      </c>
      <c r="T9272">
        <f t="shared" si="1158"/>
        <v>7.7099999995198232E-2</v>
      </c>
      <c r="U9272" s="5">
        <f t="shared" si="1159"/>
        <v>0</v>
      </c>
      <c r="V9272">
        <f t="shared" si="1160"/>
        <v>0</v>
      </c>
      <c r="W9272">
        <f t="shared" si="1161"/>
        <v>887.34569999999837</v>
      </c>
      <c r="X9272" s="6">
        <f t="shared" si="1162"/>
        <v>187.34569999999837</v>
      </c>
    </row>
    <row r="9273" spans="16:24" x14ac:dyDescent="0.25">
      <c r="P9273" s="10">
        <v>9264</v>
      </c>
      <c r="Q9273" s="2">
        <f t="shared" si="1155"/>
        <v>0.23162499999997857</v>
      </c>
      <c r="R9273" s="5">
        <f t="shared" si="1156"/>
        <v>700</v>
      </c>
      <c r="S9273" s="5">
        <f t="shared" si="1157"/>
        <v>562.03709999999512</v>
      </c>
      <c r="T9273">
        <f t="shared" si="1158"/>
        <v>7.7099999995198232E-2</v>
      </c>
      <c r="U9273" s="5">
        <f t="shared" si="1159"/>
        <v>0</v>
      </c>
      <c r="V9273">
        <f t="shared" si="1160"/>
        <v>0</v>
      </c>
      <c r="W9273">
        <f t="shared" si="1161"/>
        <v>887.34569999999837</v>
      </c>
      <c r="X9273" s="6">
        <f t="shared" si="1162"/>
        <v>187.34569999999837</v>
      </c>
    </row>
    <row r="9274" spans="16:24" x14ac:dyDescent="0.25">
      <c r="P9274" s="10">
        <v>9265</v>
      </c>
      <c r="Q9274" s="2">
        <f t="shared" si="1155"/>
        <v>0.23164999999997857</v>
      </c>
      <c r="R9274" s="5">
        <f t="shared" si="1156"/>
        <v>700</v>
      </c>
      <c r="S9274" s="5">
        <f t="shared" si="1157"/>
        <v>562.03709999999512</v>
      </c>
      <c r="T9274">
        <f t="shared" si="1158"/>
        <v>7.7099999995198232E-2</v>
      </c>
      <c r="U9274" s="5">
        <f t="shared" si="1159"/>
        <v>0</v>
      </c>
      <c r="V9274">
        <f t="shared" si="1160"/>
        <v>0</v>
      </c>
      <c r="W9274">
        <f t="shared" si="1161"/>
        <v>887.34569999999837</v>
      </c>
      <c r="X9274" s="6">
        <f t="shared" si="1162"/>
        <v>187.34569999999837</v>
      </c>
    </row>
    <row r="9275" spans="16:24" x14ac:dyDescent="0.25">
      <c r="P9275" s="10">
        <v>9266</v>
      </c>
      <c r="Q9275" s="2">
        <f t="shared" si="1155"/>
        <v>0.23167499999997856</v>
      </c>
      <c r="R9275" s="5">
        <f t="shared" si="1156"/>
        <v>700</v>
      </c>
      <c r="S9275" s="5">
        <f t="shared" si="1157"/>
        <v>562.03709999999512</v>
      </c>
      <c r="T9275">
        <f t="shared" si="1158"/>
        <v>7.7099999995198232E-2</v>
      </c>
      <c r="U9275" s="5">
        <f t="shared" si="1159"/>
        <v>0</v>
      </c>
      <c r="V9275">
        <f t="shared" si="1160"/>
        <v>0</v>
      </c>
      <c r="W9275">
        <f t="shared" si="1161"/>
        <v>887.34569999999837</v>
      </c>
      <c r="X9275" s="6">
        <f t="shared" si="1162"/>
        <v>187.34569999999837</v>
      </c>
    </row>
    <row r="9276" spans="16:24" x14ac:dyDescent="0.25">
      <c r="P9276" s="10">
        <v>9267</v>
      </c>
      <c r="Q9276" s="2">
        <f t="shared" si="1155"/>
        <v>0.23169999999997856</v>
      </c>
      <c r="R9276" s="5">
        <f t="shared" si="1156"/>
        <v>700</v>
      </c>
      <c r="S9276" s="5">
        <f t="shared" si="1157"/>
        <v>562.03709999999512</v>
      </c>
      <c r="T9276">
        <f t="shared" si="1158"/>
        <v>7.7099999995198232E-2</v>
      </c>
      <c r="U9276" s="5">
        <f t="shared" si="1159"/>
        <v>0</v>
      </c>
      <c r="V9276">
        <f t="shared" si="1160"/>
        <v>0</v>
      </c>
      <c r="W9276">
        <f t="shared" si="1161"/>
        <v>887.34569999999837</v>
      </c>
      <c r="X9276" s="6">
        <f t="shared" si="1162"/>
        <v>187.34569999999837</v>
      </c>
    </row>
    <row r="9277" spans="16:24" x14ac:dyDescent="0.25">
      <c r="P9277" s="10">
        <v>9268</v>
      </c>
      <c r="Q9277" s="2">
        <f t="shared" si="1155"/>
        <v>0.23172499999997856</v>
      </c>
      <c r="R9277" s="5">
        <f t="shared" si="1156"/>
        <v>700</v>
      </c>
      <c r="S9277" s="5">
        <f t="shared" si="1157"/>
        <v>562.03709999999512</v>
      </c>
      <c r="T9277">
        <f t="shared" si="1158"/>
        <v>7.7099999995198232E-2</v>
      </c>
      <c r="U9277" s="5">
        <f t="shared" si="1159"/>
        <v>0</v>
      </c>
      <c r="V9277">
        <f t="shared" si="1160"/>
        <v>0</v>
      </c>
      <c r="W9277">
        <f t="shared" si="1161"/>
        <v>887.34569999999837</v>
      </c>
      <c r="X9277" s="6">
        <f t="shared" si="1162"/>
        <v>187.34569999999837</v>
      </c>
    </row>
    <row r="9278" spans="16:24" x14ac:dyDescent="0.25">
      <c r="P9278" s="10">
        <v>9269</v>
      </c>
      <c r="Q9278" s="2">
        <f t="shared" si="1155"/>
        <v>0.23174999999997856</v>
      </c>
      <c r="R9278" s="5">
        <f t="shared" si="1156"/>
        <v>700</v>
      </c>
      <c r="S9278" s="5">
        <f t="shared" si="1157"/>
        <v>562.03709999999512</v>
      </c>
      <c r="T9278">
        <f t="shared" si="1158"/>
        <v>7.7099999995198232E-2</v>
      </c>
      <c r="U9278" s="5">
        <f t="shared" si="1159"/>
        <v>0</v>
      </c>
      <c r="V9278">
        <f t="shared" si="1160"/>
        <v>0</v>
      </c>
      <c r="W9278">
        <f t="shared" si="1161"/>
        <v>887.34569999999837</v>
      </c>
      <c r="X9278" s="6">
        <f t="shared" si="1162"/>
        <v>187.34569999999837</v>
      </c>
    </row>
    <row r="9279" spans="16:24" x14ac:dyDescent="0.25">
      <c r="P9279" s="10">
        <v>9270</v>
      </c>
      <c r="Q9279" s="2">
        <f t="shared" si="1155"/>
        <v>0.23177499999997855</v>
      </c>
      <c r="R9279" s="5">
        <f t="shared" si="1156"/>
        <v>700</v>
      </c>
      <c r="S9279" s="5">
        <f t="shared" si="1157"/>
        <v>562.03709999999512</v>
      </c>
      <c r="T9279">
        <f t="shared" si="1158"/>
        <v>7.7099999995198232E-2</v>
      </c>
      <c r="U9279" s="5">
        <f t="shared" si="1159"/>
        <v>0</v>
      </c>
      <c r="V9279">
        <f t="shared" si="1160"/>
        <v>0</v>
      </c>
      <c r="W9279">
        <f t="shared" si="1161"/>
        <v>887.34569999999837</v>
      </c>
      <c r="X9279" s="6">
        <f t="shared" si="1162"/>
        <v>187.34569999999837</v>
      </c>
    </row>
    <row r="9280" spans="16:24" x14ac:dyDescent="0.25">
      <c r="P9280" s="10">
        <v>9271</v>
      </c>
      <c r="Q9280" s="2">
        <f t="shared" si="1155"/>
        <v>0.23179999999997855</v>
      </c>
      <c r="R9280" s="5">
        <f t="shared" si="1156"/>
        <v>700</v>
      </c>
      <c r="S9280" s="5">
        <f t="shared" si="1157"/>
        <v>562.03709999999512</v>
      </c>
      <c r="T9280">
        <f t="shared" si="1158"/>
        <v>7.7099999995198232E-2</v>
      </c>
      <c r="U9280" s="5">
        <f t="shared" si="1159"/>
        <v>0</v>
      </c>
      <c r="V9280">
        <f t="shared" si="1160"/>
        <v>0</v>
      </c>
      <c r="W9280">
        <f t="shared" si="1161"/>
        <v>887.34569999999837</v>
      </c>
      <c r="X9280" s="6">
        <f t="shared" si="1162"/>
        <v>187.34569999999837</v>
      </c>
    </row>
    <row r="9281" spans="16:24" x14ac:dyDescent="0.25">
      <c r="P9281" s="10">
        <v>9272</v>
      </c>
      <c r="Q9281" s="2">
        <f t="shared" si="1155"/>
        <v>0.23182499999997855</v>
      </c>
      <c r="R9281" s="5">
        <f t="shared" si="1156"/>
        <v>700</v>
      </c>
      <c r="S9281" s="5">
        <f t="shared" si="1157"/>
        <v>562.03709999999512</v>
      </c>
      <c r="T9281">
        <f t="shared" si="1158"/>
        <v>7.7099999995198232E-2</v>
      </c>
      <c r="U9281" s="5">
        <f t="shared" si="1159"/>
        <v>0</v>
      </c>
      <c r="V9281">
        <f t="shared" si="1160"/>
        <v>0</v>
      </c>
      <c r="W9281">
        <f t="shared" si="1161"/>
        <v>887.34569999999837</v>
      </c>
      <c r="X9281" s="6">
        <f t="shared" si="1162"/>
        <v>187.34569999999837</v>
      </c>
    </row>
    <row r="9282" spans="16:24" x14ac:dyDescent="0.25">
      <c r="P9282" s="10">
        <v>9273</v>
      </c>
      <c r="Q9282" s="2">
        <f t="shared" si="1155"/>
        <v>0.23184999999997855</v>
      </c>
      <c r="R9282" s="5">
        <f t="shared" si="1156"/>
        <v>700</v>
      </c>
      <c r="S9282" s="5">
        <f t="shared" si="1157"/>
        <v>562.03709999999512</v>
      </c>
      <c r="T9282">
        <f t="shared" si="1158"/>
        <v>7.7099999995198232E-2</v>
      </c>
      <c r="U9282" s="5">
        <f t="shared" si="1159"/>
        <v>0</v>
      </c>
      <c r="V9282">
        <f t="shared" si="1160"/>
        <v>0</v>
      </c>
      <c r="W9282">
        <f t="shared" si="1161"/>
        <v>887.34569999999837</v>
      </c>
      <c r="X9282" s="6">
        <f t="shared" si="1162"/>
        <v>187.34569999999837</v>
      </c>
    </row>
    <row r="9283" spans="16:24" x14ac:dyDescent="0.25">
      <c r="P9283" s="10">
        <v>9274</v>
      </c>
      <c r="Q9283" s="2">
        <f t="shared" si="1155"/>
        <v>0.23187499999997854</v>
      </c>
      <c r="R9283" s="5">
        <f t="shared" si="1156"/>
        <v>700</v>
      </c>
      <c r="S9283" s="5">
        <f t="shared" si="1157"/>
        <v>562.03709999999512</v>
      </c>
      <c r="T9283">
        <f t="shared" si="1158"/>
        <v>7.7099999995198232E-2</v>
      </c>
      <c r="U9283" s="5">
        <f t="shared" si="1159"/>
        <v>0</v>
      </c>
      <c r="V9283">
        <f t="shared" si="1160"/>
        <v>0</v>
      </c>
      <c r="W9283">
        <f t="shared" si="1161"/>
        <v>887.34569999999837</v>
      </c>
      <c r="X9283" s="6">
        <f t="shared" si="1162"/>
        <v>187.34569999999837</v>
      </c>
    </row>
    <row r="9284" spans="16:24" x14ac:dyDescent="0.25">
      <c r="P9284" s="10">
        <v>9275</v>
      </c>
      <c r="Q9284" s="2">
        <f t="shared" si="1155"/>
        <v>0.23189999999997854</v>
      </c>
      <c r="R9284" s="5">
        <f t="shared" si="1156"/>
        <v>700</v>
      </c>
      <c r="S9284" s="5">
        <f t="shared" si="1157"/>
        <v>562.03709999999512</v>
      </c>
      <c r="T9284">
        <f t="shared" si="1158"/>
        <v>7.7099999995198232E-2</v>
      </c>
      <c r="U9284" s="5">
        <f t="shared" si="1159"/>
        <v>0</v>
      </c>
      <c r="V9284">
        <f t="shared" si="1160"/>
        <v>0</v>
      </c>
      <c r="W9284">
        <f t="shared" si="1161"/>
        <v>887.34569999999837</v>
      </c>
      <c r="X9284" s="6">
        <f t="shared" si="1162"/>
        <v>187.34569999999837</v>
      </c>
    </row>
    <row r="9285" spans="16:24" x14ac:dyDescent="0.25">
      <c r="P9285" s="10">
        <v>9276</v>
      </c>
      <c r="Q9285" s="2">
        <f t="shared" si="1155"/>
        <v>0.23192499999997854</v>
      </c>
      <c r="R9285" s="5">
        <f t="shared" si="1156"/>
        <v>700</v>
      </c>
      <c r="S9285" s="5">
        <f t="shared" si="1157"/>
        <v>562.03709999999512</v>
      </c>
      <c r="T9285">
        <f t="shared" si="1158"/>
        <v>7.7099999995198232E-2</v>
      </c>
      <c r="U9285" s="5">
        <f t="shared" si="1159"/>
        <v>0</v>
      </c>
      <c r="V9285">
        <f t="shared" si="1160"/>
        <v>0</v>
      </c>
      <c r="W9285">
        <f t="shared" si="1161"/>
        <v>887.34569999999837</v>
      </c>
      <c r="X9285" s="6">
        <f t="shared" si="1162"/>
        <v>187.34569999999837</v>
      </c>
    </row>
    <row r="9286" spans="16:24" x14ac:dyDescent="0.25">
      <c r="P9286" s="10">
        <v>9277</v>
      </c>
      <c r="Q9286" s="2">
        <f t="shared" si="1155"/>
        <v>0.23194999999997853</v>
      </c>
      <c r="R9286" s="5">
        <f t="shared" si="1156"/>
        <v>700</v>
      </c>
      <c r="S9286" s="5">
        <f t="shared" si="1157"/>
        <v>562.03709999999512</v>
      </c>
      <c r="T9286">
        <f t="shared" si="1158"/>
        <v>7.7099999995198232E-2</v>
      </c>
      <c r="U9286" s="5">
        <f t="shared" si="1159"/>
        <v>0</v>
      </c>
      <c r="V9286">
        <f t="shared" si="1160"/>
        <v>0</v>
      </c>
      <c r="W9286">
        <f t="shared" si="1161"/>
        <v>887.34569999999837</v>
      </c>
      <c r="X9286" s="6">
        <f t="shared" si="1162"/>
        <v>187.34569999999837</v>
      </c>
    </row>
    <row r="9287" spans="16:24" x14ac:dyDescent="0.25">
      <c r="P9287" s="10">
        <v>9278</v>
      </c>
      <c r="Q9287" s="2">
        <f t="shared" si="1155"/>
        <v>0.23197499999997853</v>
      </c>
      <c r="R9287" s="5">
        <f t="shared" si="1156"/>
        <v>700</v>
      </c>
      <c r="S9287" s="5">
        <f t="shared" si="1157"/>
        <v>562.03709999999512</v>
      </c>
      <c r="T9287">
        <f t="shared" si="1158"/>
        <v>7.7099999995198232E-2</v>
      </c>
      <c r="U9287" s="5">
        <f t="shared" si="1159"/>
        <v>0</v>
      </c>
      <c r="V9287">
        <f t="shared" si="1160"/>
        <v>0</v>
      </c>
      <c r="W9287">
        <f t="shared" si="1161"/>
        <v>887.34569999999837</v>
      </c>
      <c r="X9287" s="6">
        <f t="shared" si="1162"/>
        <v>187.34569999999837</v>
      </c>
    </row>
    <row r="9288" spans="16:24" x14ac:dyDescent="0.25">
      <c r="P9288" s="10">
        <v>9279</v>
      </c>
      <c r="Q9288" s="2">
        <f t="shared" si="1155"/>
        <v>0.23199999999997853</v>
      </c>
      <c r="R9288" s="5">
        <f t="shared" si="1156"/>
        <v>700</v>
      </c>
      <c r="S9288" s="5">
        <f t="shared" si="1157"/>
        <v>562.03709999999512</v>
      </c>
      <c r="T9288">
        <f t="shared" si="1158"/>
        <v>7.7099999995198232E-2</v>
      </c>
      <c r="U9288" s="5">
        <f t="shared" si="1159"/>
        <v>0</v>
      </c>
      <c r="V9288">
        <f t="shared" si="1160"/>
        <v>0</v>
      </c>
      <c r="W9288">
        <f t="shared" si="1161"/>
        <v>887.34569999999837</v>
      </c>
      <c r="X9288" s="6">
        <f t="shared" si="1162"/>
        <v>187.34569999999837</v>
      </c>
    </row>
    <row r="9289" spans="16:24" x14ac:dyDescent="0.25">
      <c r="P9289" s="10">
        <v>9280</v>
      </c>
      <c r="Q9289" s="2">
        <f t="shared" ref="Q9289:Q9352" si="1163">+Q9288+$M$3</f>
        <v>0.23202499999997853</v>
      </c>
      <c r="R9289" s="5">
        <f t="shared" si="1156"/>
        <v>700</v>
      </c>
      <c r="S9289" s="5">
        <f t="shared" si="1157"/>
        <v>562.03709999999512</v>
      </c>
      <c r="T9289">
        <f t="shared" si="1158"/>
        <v>7.7099999995198232E-2</v>
      </c>
      <c r="U9289" s="5">
        <f t="shared" si="1159"/>
        <v>0</v>
      </c>
      <c r="V9289">
        <f t="shared" si="1160"/>
        <v>0</v>
      </c>
      <c r="W9289">
        <f t="shared" si="1161"/>
        <v>887.34569999999837</v>
      </c>
      <c r="X9289" s="6">
        <f t="shared" si="1162"/>
        <v>187.34569999999837</v>
      </c>
    </row>
    <row r="9290" spans="16:24" x14ac:dyDescent="0.25">
      <c r="P9290" s="10">
        <v>9281</v>
      </c>
      <c r="Q9290" s="2">
        <f t="shared" si="1163"/>
        <v>0.23204999999997852</v>
      </c>
      <c r="R9290" s="5">
        <f t="shared" ref="R9290:R9353" si="1164">R9289+U9289</f>
        <v>700</v>
      </c>
      <c r="S9290" s="5">
        <f t="shared" ref="S9290:S9353" si="1165">S9289+V9289</f>
        <v>562.03709999999512</v>
      </c>
      <c r="T9290">
        <f t="shared" ref="T9290:T9353" si="1166">S9290-$B$5*R9290</f>
        <v>7.7099999995198232E-2</v>
      </c>
      <c r="U9290" s="5">
        <f t="shared" ref="U9290:U9353" si="1167">IF(T9290&lt;0,$D$11*$M$4+$E$11*$M$3,$D$17*$M$4+$E$17*$M$3)</f>
        <v>0</v>
      </c>
      <c r="V9290">
        <f t="shared" ref="V9290:V9353" si="1168">IF(T9290&lt;0,$D$12*$M$4+$E$12*$M$3,$D$18*$M$4+$E$18*$M$3)</f>
        <v>0</v>
      </c>
      <c r="W9290">
        <f t="shared" ref="W9290:W9353" si="1169">R9290+S9290/3</f>
        <v>887.34569999999837</v>
      </c>
      <c r="X9290" s="6">
        <f t="shared" ref="X9290:X9353" si="1170">W9290-R9290</f>
        <v>187.34569999999837</v>
      </c>
    </row>
    <row r="9291" spans="16:24" x14ac:dyDescent="0.25">
      <c r="P9291" s="10">
        <v>9282</v>
      </c>
      <c r="Q9291" s="2">
        <f t="shared" si="1163"/>
        <v>0.23207499999997852</v>
      </c>
      <c r="R9291" s="5">
        <f t="shared" si="1164"/>
        <v>700</v>
      </c>
      <c r="S9291" s="5">
        <f t="shared" si="1165"/>
        <v>562.03709999999512</v>
      </c>
      <c r="T9291">
        <f t="shared" si="1166"/>
        <v>7.7099999995198232E-2</v>
      </c>
      <c r="U9291" s="5">
        <f t="shared" si="1167"/>
        <v>0</v>
      </c>
      <c r="V9291">
        <f t="shared" si="1168"/>
        <v>0</v>
      </c>
      <c r="W9291">
        <f t="shared" si="1169"/>
        <v>887.34569999999837</v>
      </c>
      <c r="X9291" s="6">
        <f t="shared" si="1170"/>
        <v>187.34569999999837</v>
      </c>
    </row>
    <row r="9292" spans="16:24" x14ac:dyDescent="0.25">
      <c r="P9292" s="10">
        <v>9283</v>
      </c>
      <c r="Q9292" s="2">
        <f t="shared" si="1163"/>
        <v>0.23209999999997852</v>
      </c>
      <c r="R9292" s="5">
        <f t="shared" si="1164"/>
        <v>700</v>
      </c>
      <c r="S9292" s="5">
        <f t="shared" si="1165"/>
        <v>562.03709999999512</v>
      </c>
      <c r="T9292">
        <f t="shared" si="1166"/>
        <v>7.7099999995198232E-2</v>
      </c>
      <c r="U9292" s="5">
        <f t="shared" si="1167"/>
        <v>0</v>
      </c>
      <c r="V9292">
        <f t="shared" si="1168"/>
        <v>0</v>
      </c>
      <c r="W9292">
        <f t="shared" si="1169"/>
        <v>887.34569999999837</v>
      </c>
      <c r="X9292" s="6">
        <f t="shared" si="1170"/>
        <v>187.34569999999837</v>
      </c>
    </row>
    <row r="9293" spans="16:24" x14ac:dyDescent="0.25">
      <c r="P9293" s="10">
        <v>9284</v>
      </c>
      <c r="Q9293" s="2">
        <f t="shared" si="1163"/>
        <v>0.23212499999997852</v>
      </c>
      <c r="R9293" s="5">
        <f t="shared" si="1164"/>
        <v>700</v>
      </c>
      <c r="S9293" s="5">
        <f t="shared" si="1165"/>
        <v>562.03709999999512</v>
      </c>
      <c r="T9293">
        <f t="shared" si="1166"/>
        <v>7.7099999995198232E-2</v>
      </c>
      <c r="U9293" s="5">
        <f t="shared" si="1167"/>
        <v>0</v>
      </c>
      <c r="V9293">
        <f t="shared" si="1168"/>
        <v>0</v>
      </c>
      <c r="W9293">
        <f t="shared" si="1169"/>
        <v>887.34569999999837</v>
      </c>
      <c r="X9293" s="6">
        <f t="shared" si="1170"/>
        <v>187.34569999999837</v>
      </c>
    </row>
    <row r="9294" spans="16:24" x14ac:dyDescent="0.25">
      <c r="P9294" s="10">
        <v>9285</v>
      </c>
      <c r="Q9294" s="2">
        <f t="shared" si="1163"/>
        <v>0.23214999999997851</v>
      </c>
      <c r="R9294" s="5">
        <f t="shared" si="1164"/>
        <v>700</v>
      </c>
      <c r="S9294" s="5">
        <f t="shared" si="1165"/>
        <v>562.03709999999512</v>
      </c>
      <c r="T9294">
        <f t="shared" si="1166"/>
        <v>7.7099999995198232E-2</v>
      </c>
      <c r="U9294" s="5">
        <f t="shared" si="1167"/>
        <v>0</v>
      </c>
      <c r="V9294">
        <f t="shared" si="1168"/>
        <v>0</v>
      </c>
      <c r="W9294">
        <f t="shared" si="1169"/>
        <v>887.34569999999837</v>
      </c>
      <c r="X9294" s="6">
        <f t="shared" si="1170"/>
        <v>187.34569999999837</v>
      </c>
    </row>
    <row r="9295" spans="16:24" x14ac:dyDescent="0.25">
      <c r="P9295" s="10">
        <v>9286</v>
      </c>
      <c r="Q9295" s="2">
        <f t="shared" si="1163"/>
        <v>0.23217499999997851</v>
      </c>
      <c r="R9295" s="5">
        <f t="shared" si="1164"/>
        <v>700</v>
      </c>
      <c r="S9295" s="5">
        <f t="shared" si="1165"/>
        <v>562.03709999999512</v>
      </c>
      <c r="T9295">
        <f t="shared" si="1166"/>
        <v>7.7099999995198232E-2</v>
      </c>
      <c r="U9295" s="5">
        <f t="shared" si="1167"/>
        <v>0</v>
      </c>
      <c r="V9295">
        <f t="shared" si="1168"/>
        <v>0</v>
      </c>
      <c r="W9295">
        <f t="shared" si="1169"/>
        <v>887.34569999999837</v>
      </c>
      <c r="X9295" s="6">
        <f t="shared" si="1170"/>
        <v>187.34569999999837</v>
      </c>
    </row>
    <row r="9296" spans="16:24" x14ac:dyDescent="0.25">
      <c r="P9296" s="10">
        <v>9287</v>
      </c>
      <c r="Q9296" s="2">
        <f t="shared" si="1163"/>
        <v>0.23219999999997851</v>
      </c>
      <c r="R9296" s="5">
        <f t="shared" si="1164"/>
        <v>700</v>
      </c>
      <c r="S9296" s="5">
        <f t="shared" si="1165"/>
        <v>562.03709999999512</v>
      </c>
      <c r="T9296">
        <f t="shared" si="1166"/>
        <v>7.7099999995198232E-2</v>
      </c>
      <c r="U9296" s="5">
        <f t="shared" si="1167"/>
        <v>0</v>
      </c>
      <c r="V9296">
        <f t="shared" si="1168"/>
        <v>0</v>
      </c>
      <c r="W9296">
        <f t="shared" si="1169"/>
        <v>887.34569999999837</v>
      </c>
      <c r="X9296" s="6">
        <f t="shared" si="1170"/>
        <v>187.34569999999837</v>
      </c>
    </row>
    <row r="9297" spans="16:24" x14ac:dyDescent="0.25">
      <c r="P9297" s="10">
        <v>9288</v>
      </c>
      <c r="Q9297" s="2">
        <f t="shared" si="1163"/>
        <v>0.2322249999999785</v>
      </c>
      <c r="R9297" s="5">
        <f t="shared" si="1164"/>
        <v>700</v>
      </c>
      <c r="S9297" s="5">
        <f t="shared" si="1165"/>
        <v>562.03709999999512</v>
      </c>
      <c r="T9297">
        <f t="shared" si="1166"/>
        <v>7.7099999995198232E-2</v>
      </c>
      <c r="U9297" s="5">
        <f t="shared" si="1167"/>
        <v>0</v>
      </c>
      <c r="V9297">
        <f t="shared" si="1168"/>
        <v>0</v>
      </c>
      <c r="W9297">
        <f t="shared" si="1169"/>
        <v>887.34569999999837</v>
      </c>
      <c r="X9297" s="6">
        <f t="shared" si="1170"/>
        <v>187.34569999999837</v>
      </c>
    </row>
    <row r="9298" spans="16:24" x14ac:dyDescent="0.25">
      <c r="P9298" s="10">
        <v>9289</v>
      </c>
      <c r="Q9298" s="2">
        <f t="shared" si="1163"/>
        <v>0.2322499999999785</v>
      </c>
      <c r="R9298" s="5">
        <f t="shared" si="1164"/>
        <v>700</v>
      </c>
      <c r="S9298" s="5">
        <f t="shared" si="1165"/>
        <v>562.03709999999512</v>
      </c>
      <c r="T9298">
        <f t="shared" si="1166"/>
        <v>7.7099999995198232E-2</v>
      </c>
      <c r="U9298" s="5">
        <f t="shared" si="1167"/>
        <v>0</v>
      </c>
      <c r="V9298">
        <f t="shared" si="1168"/>
        <v>0</v>
      </c>
      <c r="W9298">
        <f t="shared" si="1169"/>
        <v>887.34569999999837</v>
      </c>
      <c r="X9298" s="6">
        <f t="shared" si="1170"/>
        <v>187.34569999999837</v>
      </c>
    </row>
    <row r="9299" spans="16:24" x14ac:dyDescent="0.25">
      <c r="P9299" s="10">
        <v>9290</v>
      </c>
      <c r="Q9299" s="2">
        <f t="shared" si="1163"/>
        <v>0.2322749999999785</v>
      </c>
      <c r="R9299" s="5">
        <f t="shared" si="1164"/>
        <v>700</v>
      </c>
      <c r="S9299" s="5">
        <f t="shared" si="1165"/>
        <v>562.03709999999512</v>
      </c>
      <c r="T9299">
        <f t="shared" si="1166"/>
        <v>7.7099999995198232E-2</v>
      </c>
      <c r="U9299" s="5">
        <f t="shared" si="1167"/>
        <v>0</v>
      </c>
      <c r="V9299">
        <f t="shared" si="1168"/>
        <v>0</v>
      </c>
      <c r="W9299">
        <f t="shared" si="1169"/>
        <v>887.34569999999837</v>
      </c>
      <c r="X9299" s="6">
        <f t="shared" si="1170"/>
        <v>187.34569999999837</v>
      </c>
    </row>
    <row r="9300" spans="16:24" x14ac:dyDescent="0.25">
      <c r="P9300" s="10">
        <v>9291</v>
      </c>
      <c r="Q9300" s="2">
        <f t="shared" si="1163"/>
        <v>0.2322999999999785</v>
      </c>
      <c r="R9300" s="5">
        <f t="shared" si="1164"/>
        <v>700</v>
      </c>
      <c r="S9300" s="5">
        <f t="shared" si="1165"/>
        <v>562.03709999999512</v>
      </c>
      <c r="T9300">
        <f t="shared" si="1166"/>
        <v>7.7099999995198232E-2</v>
      </c>
      <c r="U9300" s="5">
        <f t="shared" si="1167"/>
        <v>0</v>
      </c>
      <c r="V9300">
        <f t="shared" si="1168"/>
        <v>0</v>
      </c>
      <c r="W9300">
        <f t="shared" si="1169"/>
        <v>887.34569999999837</v>
      </c>
      <c r="X9300" s="6">
        <f t="shared" si="1170"/>
        <v>187.34569999999837</v>
      </c>
    </row>
    <row r="9301" spans="16:24" x14ac:dyDescent="0.25">
      <c r="P9301" s="10">
        <v>9292</v>
      </c>
      <c r="Q9301" s="2">
        <f t="shared" si="1163"/>
        <v>0.23232499999997849</v>
      </c>
      <c r="R9301" s="5">
        <f t="shared" si="1164"/>
        <v>700</v>
      </c>
      <c r="S9301" s="5">
        <f t="shared" si="1165"/>
        <v>562.03709999999512</v>
      </c>
      <c r="T9301">
        <f t="shared" si="1166"/>
        <v>7.7099999995198232E-2</v>
      </c>
      <c r="U9301" s="5">
        <f t="shared" si="1167"/>
        <v>0</v>
      </c>
      <c r="V9301">
        <f t="shared" si="1168"/>
        <v>0</v>
      </c>
      <c r="W9301">
        <f t="shared" si="1169"/>
        <v>887.34569999999837</v>
      </c>
      <c r="X9301" s="6">
        <f t="shared" si="1170"/>
        <v>187.34569999999837</v>
      </c>
    </row>
    <row r="9302" spans="16:24" x14ac:dyDescent="0.25">
      <c r="P9302" s="10">
        <v>9293</v>
      </c>
      <c r="Q9302" s="2">
        <f t="shared" si="1163"/>
        <v>0.23234999999997849</v>
      </c>
      <c r="R9302" s="5">
        <f t="shared" si="1164"/>
        <v>700</v>
      </c>
      <c r="S9302" s="5">
        <f t="shared" si="1165"/>
        <v>562.03709999999512</v>
      </c>
      <c r="T9302">
        <f t="shared" si="1166"/>
        <v>7.7099999995198232E-2</v>
      </c>
      <c r="U9302" s="5">
        <f t="shared" si="1167"/>
        <v>0</v>
      </c>
      <c r="V9302">
        <f t="shared" si="1168"/>
        <v>0</v>
      </c>
      <c r="W9302">
        <f t="shared" si="1169"/>
        <v>887.34569999999837</v>
      </c>
      <c r="X9302" s="6">
        <f t="shared" si="1170"/>
        <v>187.34569999999837</v>
      </c>
    </row>
    <row r="9303" spans="16:24" x14ac:dyDescent="0.25">
      <c r="P9303" s="10">
        <v>9294</v>
      </c>
      <c r="Q9303" s="2">
        <f t="shared" si="1163"/>
        <v>0.23237499999997849</v>
      </c>
      <c r="R9303" s="5">
        <f t="shared" si="1164"/>
        <v>700</v>
      </c>
      <c r="S9303" s="5">
        <f t="shared" si="1165"/>
        <v>562.03709999999512</v>
      </c>
      <c r="T9303">
        <f t="shared" si="1166"/>
        <v>7.7099999995198232E-2</v>
      </c>
      <c r="U9303" s="5">
        <f t="shared" si="1167"/>
        <v>0</v>
      </c>
      <c r="V9303">
        <f t="shared" si="1168"/>
        <v>0</v>
      </c>
      <c r="W9303">
        <f t="shared" si="1169"/>
        <v>887.34569999999837</v>
      </c>
      <c r="X9303" s="6">
        <f t="shared" si="1170"/>
        <v>187.34569999999837</v>
      </c>
    </row>
    <row r="9304" spans="16:24" x14ac:dyDescent="0.25">
      <c r="P9304" s="10">
        <v>9295</v>
      </c>
      <c r="Q9304" s="2">
        <f t="shared" si="1163"/>
        <v>0.23239999999997848</v>
      </c>
      <c r="R9304" s="5">
        <f t="shared" si="1164"/>
        <v>700</v>
      </c>
      <c r="S9304" s="5">
        <f t="shared" si="1165"/>
        <v>562.03709999999512</v>
      </c>
      <c r="T9304">
        <f t="shared" si="1166"/>
        <v>7.7099999995198232E-2</v>
      </c>
      <c r="U9304" s="5">
        <f t="shared" si="1167"/>
        <v>0</v>
      </c>
      <c r="V9304">
        <f t="shared" si="1168"/>
        <v>0</v>
      </c>
      <c r="W9304">
        <f t="shared" si="1169"/>
        <v>887.34569999999837</v>
      </c>
      <c r="X9304" s="6">
        <f t="shared" si="1170"/>
        <v>187.34569999999837</v>
      </c>
    </row>
    <row r="9305" spans="16:24" x14ac:dyDescent="0.25">
      <c r="P9305" s="10">
        <v>9296</v>
      </c>
      <c r="Q9305" s="2">
        <f t="shared" si="1163"/>
        <v>0.23242499999997848</v>
      </c>
      <c r="R9305" s="5">
        <f t="shared" si="1164"/>
        <v>700</v>
      </c>
      <c r="S9305" s="5">
        <f t="shared" si="1165"/>
        <v>562.03709999999512</v>
      </c>
      <c r="T9305">
        <f t="shared" si="1166"/>
        <v>7.7099999995198232E-2</v>
      </c>
      <c r="U9305" s="5">
        <f t="shared" si="1167"/>
        <v>0</v>
      </c>
      <c r="V9305">
        <f t="shared" si="1168"/>
        <v>0</v>
      </c>
      <c r="W9305">
        <f t="shared" si="1169"/>
        <v>887.34569999999837</v>
      </c>
      <c r="X9305" s="6">
        <f t="shared" si="1170"/>
        <v>187.34569999999837</v>
      </c>
    </row>
    <row r="9306" spans="16:24" x14ac:dyDescent="0.25">
      <c r="P9306" s="10">
        <v>9297</v>
      </c>
      <c r="Q9306" s="2">
        <f t="shared" si="1163"/>
        <v>0.23244999999997848</v>
      </c>
      <c r="R9306" s="5">
        <f t="shared" si="1164"/>
        <v>700</v>
      </c>
      <c r="S9306" s="5">
        <f t="shared" si="1165"/>
        <v>562.03709999999512</v>
      </c>
      <c r="T9306">
        <f t="shared" si="1166"/>
        <v>7.7099999995198232E-2</v>
      </c>
      <c r="U9306" s="5">
        <f t="shared" si="1167"/>
        <v>0</v>
      </c>
      <c r="V9306">
        <f t="shared" si="1168"/>
        <v>0</v>
      </c>
      <c r="W9306">
        <f t="shared" si="1169"/>
        <v>887.34569999999837</v>
      </c>
      <c r="X9306" s="6">
        <f t="shared" si="1170"/>
        <v>187.34569999999837</v>
      </c>
    </row>
    <row r="9307" spans="16:24" x14ac:dyDescent="0.25">
      <c r="P9307" s="10">
        <v>9298</v>
      </c>
      <c r="Q9307" s="2">
        <f t="shared" si="1163"/>
        <v>0.23247499999997848</v>
      </c>
      <c r="R9307" s="5">
        <f t="shared" si="1164"/>
        <v>700</v>
      </c>
      <c r="S9307" s="5">
        <f t="shared" si="1165"/>
        <v>562.03709999999512</v>
      </c>
      <c r="T9307">
        <f t="shared" si="1166"/>
        <v>7.7099999995198232E-2</v>
      </c>
      <c r="U9307" s="5">
        <f t="shared" si="1167"/>
        <v>0</v>
      </c>
      <c r="V9307">
        <f t="shared" si="1168"/>
        <v>0</v>
      </c>
      <c r="W9307">
        <f t="shared" si="1169"/>
        <v>887.34569999999837</v>
      </c>
      <c r="X9307" s="6">
        <f t="shared" si="1170"/>
        <v>187.34569999999837</v>
      </c>
    </row>
    <row r="9308" spans="16:24" x14ac:dyDescent="0.25">
      <c r="P9308" s="10">
        <v>9299</v>
      </c>
      <c r="Q9308" s="2">
        <f t="shared" si="1163"/>
        <v>0.23249999999997847</v>
      </c>
      <c r="R9308" s="5">
        <f t="shared" si="1164"/>
        <v>700</v>
      </c>
      <c r="S9308" s="5">
        <f t="shared" si="1165"/>
        <v>562.03709999999512</v>
      </c>
      <c r="T9308">
        <f t="shared" si="1166"/>
        <v>7.7099999995198232E-2</v>
      </c>
      <c r="U9308" s="5">
        <f t="shared" si="1167"/>
        <v>0</v>
      </c>
      <c r="V9308">
        <f t="shared" si="1168"/>
        <v>0</v>
      </c>
      <c r="W9308">
        <f t="shared" si="1169"/>
        <v>887.34569999999837</v>
      </c>
      <c r="X9308" s="6">
        <f t="shared" si="1170"/>
        <v>187.34569999999837</v>
      </c>
    </row>
    <row r="9309" spans="16:24" x14ac:dyDescent="0.25">
      <c r="P9309" s="10">
        <v>9300</v>
      </c>
      <c r="Q9309" s="2">
        <f t="shared" si="1163"/>
        <v>0.23252499999997847</v>
      </c>
      <c r="R9309" s="5">
        <f t="shared" si="1164"/>
        <v>700</v>
      </c>
      <c r="S9309" s="5">
        <f t="shared" si="1165"/>
        <v>562.03709999999512</v>
      </c>
      <c r="T9309">
        <f t="shared" si="1166"/>
        <v>7.7099999995198232E-2</v>
      </c>
      <c r="U9309" s="5">
        <f t="shared" si="1167"/>
        <v>0</v>
      </c>
      <c r="V9309">
        <f t="shared" si="1168"/>
        <v>0</v>
      </c>
      <c r="W9309">
        <f t="shared" si="1169"/>
        <v>887.34569999999837</v>
      </c>
      <c r="X9309" s="6">
        <f t="shared" si="1170"/>
        <v>187.34569999999837</v>
      </c>
    </row>
    <row r="9310" spans="16:24" x14ac:dyDescent="0.25">
      <c r="P9310" s="10">
        <v>9301</v>
      </c>
      <c r="Q9310" s="2">
        <f t="shared" si="1163"/>
        <v>0.23254999999997847</v>
      </c>
      <c r="R9310" s="5">
        <f t="shared" si="1164"/>
        <v>700</v>
      </c>
      <c r="S9310" s="5">
        <f t="shared" si="1165"/>
        <v>562.03709999999512</v>
      </c>
      <c r="T9310">
        <f t="shared" si="1166"/>
        <v>7.7099999995198232E-2</v>
      </c>
      <c r="U9310" s="5">
        <f t="shared" si="1167"/>
        <v>0</v>
      </c>
      <c r="V9310">
        <f t="shared" si="1168"/>
        <v>0</v>
      </c>
      <c r="W9310">
        <f t="shared" si="1169"/>
        <v>887.34569999999837</v>
      </c>
      <c r="X9310" s="6">
        <f t="shared" si="1170"/>
        <v>187.34569999999837</v>
      </c>
    </row>
    <row r="9311" spans="16:24" x14ac:dyDescent="0.25">
      <c r="P9311" s="10">
        <v>9302</v>
      </c>
      <c r="Q9311" s="2">
        <f t="shared" si="1163"/>
        <v>0.23257499999997847</v>
      </c>
      <c r="R9311" s="5">
        <f t="shared" si="1164"/>
        <v>700</v>
      </c>
      <c r="S9311" s="5">
        <f t="shared" si="1165"/>
        <v>562.03709999999512</v>
      </c>
      <c r="T9311">
        <f t="shared" si="1166"/>
        <v>7.7099999995198232E-2</v>
      </c>
      <c r="U9311" s="5">
        <f t="shared" si="1167"/>
        <v>0</v>
      </c>
      <c r="V9311">
        <f t="shared" si="1168"/>
        <v>0</v>
      </c>
      <c r="W9311">
        <f t="shared" si="1169"/>
        <v>887.34569999999837</v>
      </c>
      <c r="X9311" s="6">
        <f t="shared" si="1170"/>
        <v>187.34569999999837</v>
      </c>
    </row>
    <row r="9312" spans="16:24" x14ac:dyDescent="0.25">
      <c r="P9312" s="10">
        <v>9303</v>
      </c>
      <c r="Q9312" s="2">
        <f t="shared" si="1163"/>
        <v>0.23259999999997846</v>
      </c>
      <c r="R9312" s="5">
        <f t="shared" si="1164"/>
        <v>700</v>
      </c>
      <c r="S9312" s="5">
        <f t="shared" si="1165"/>
        <v>562.03709999999512</v>
      </c>
      <c r="T9312">
        <f t="shared" si="1166"/>
        <v>7.7099999995198232E-2</v>
      </c>
      <c r="U9312" s="5">
        <f t="shared" si="1167"/>
        <v>0</v>
      </c>
      <c r="V9312">
        <f t="shared" si="1168"/>
        <v>0</v>
      </c>
      <c r="W9312">
        <f t="shared" si="1169"/>
        <v>887.34569999999837</v>
      </c>
      <c r="X9312" s="6">
        <f t="shared" si="1170"/>
        <v>187.34569999999837</v>
      </c>
    </row>
    <row r="9313" spans="16:24" x14ac:dyDescent="0.25">
      <c r="P9313" s="10">
        <v>9304</v>
      </c>
      <c r="Q9313" s="2">
        <f t="shared" si="1163"/>
        <v>0.23262499999997846</v>
      </c>
      <c r="R9313" s="5">
        <f t="shared" si="1164"/>
        <v>700</v>
      </c>
      <c r="S9313" s="5">
        <f t="shared" si="1165"/>
        <v>562.03709999999512</v>
      </c>
      <c r="T9313">
        <f t="shared" si="1166"/>
        <v>7.7099999995198232E-2</v>
      </c>
      <c r="U9313" s="5">
        <f t="shared" si="1167"/>
        <v>0</v>
      </c>
      <c r="V9313">
        <f t="shared" si="1168"/>
        <v>0</v>
      </c>
      <c r="W9313">
        <f t="shared" si="1169"/>
        <v>887.34569999999837</v>
      </c>
      <c r="X9313" s="6">
        <f t="shared" si="1170"/>
        <v>187.34569999999837</v>
      </c>
    </row>
    <row r="9314" spans="16:24" x14ac:dyDescent="0.25">
      <c r="P9314" s="10">
        <v>9305</v>
      </c>
      <c r="Q9314" s="2">
        <f t="shared" si="1163"/>
        <v>0.23264999999997846</v>
      </c>
      <c r="R9314" s="5">
        <f t="shared" si="1164"/>
        <v>700</v>
      </c>
      <c r="S9314" s="5">
        <f t="shared" si="1165"/>
        <v>562.03709999999512</v>
      </c>
      <c r="T9314">
        <f t="shared" si="1166"/>
        <v>7.7099999995198232E-2</v>
      </c>
      <c r="U9314" s="5">
        <f t="shared" si="1167"/>
        <v>0</v>
      </c>
      <c r="V9314">
        <f t="shared" si="1168"/>
        <v>0</v>
      </c>
      <c r="W9314">
        <f t="shared" si="1169"/>
        <v>887.34569999999837</v>
      </c>
      <c r="X9314" s="6">
        <f t="shared" si="1170"/>
        <v>187.34569999999837</v>
      </c>
    </row>
    <row r="9315" spans="16:24" x14ac:dyDescent="0.25">
      <c r="P9315" s="10">
        <v>9306</v>
      </c>
      <c r="Q9315" s="2">
        <f t="shared" si="1163"/>
        <v>0.23267499999997845</v>
      </c>
      <c r="R9315" s="5">
        <f t="shared" si="1164"/>
        <v>700</v>
      </c>
      <c r="S9315" s="5">
        <f t="shared" si="1165"/>
        <v>562.03709999999512</v>
      </c>
      <c r="T9315">
        <f t="shared" si="1166"/>
        <v>7.7099999995198232E-2</v>
      </c>
      <c r="U9315" s="5">
        <f t="shared" si="1167"/>
        <v>0</v>
      </c>
      <c r="V9315">
        <f t="shared" si="1168"/>
        <v>0</v>
      </c>
      <c r="W9315">
        <f t="shared" si="1169"/>
        <v>887.34569999999837</v>
      </c>
      <c r="X9315" s="6">
        <f t="shared" si="1170"/>
        <v>187.34569999999837</v>
      </c>
    </row>
    <row r="9316" spans="16:24" x14ac:dyDescent="0.25">
      <c r="P9316" s="10">
        <v>9307</v>
      </c>
      <c r="Q9316" s="2">
        <f t="shared" si="1163"/>
        <v>0.23269999999997845</v>
      </c>
      <c r="R9316" s="5">
        <f t="shared" si="1164"/>
        <v>700</v>
      </c>
      <c r="S9316" s="5">
        <f t="shared" si="1165"/>
        <v>562.03709999999512</v>
      </c>
      <c r="T9316">
        <f t="shared" si="1166"/>
        <v>7.7099999995198232E-2</v>
      </c>
      <c r="U9316" s="5">
        <f t="shared" si="1167"/>
        <v>0</v>
      </c>
      <c r="V9316">
        <f t="shared" si="1168"/>
        <v>0</v>
      </c>
      <c r="W9316">
        <f t="shared" si="1169"/>
        <v>887.34569999999837</v>
      </c>
      <c r="X9316" s="6">
        <f t="shared" si="1170"/>
        <v>187.34569999999837</v>
      </c>
    </row>
    <row r="9317" spans="16:24" x14ac:dyDescent="0.25">
      <c r="P9317" s="10">
        <v>9308</v>
      </c>
      <c r="Q9317" s="2">
        <f t="shared" si="1163"/>
        <v>0.23272499999997845</v>
      </c>
      <c r="R9317" s="5">
        <f t="shared" si="1164"/>
        <v>700</v>
      </c>
      <c r="S9317" s="5">
        <f t="shared" si="1165"/>
        <v>562.03709999999512</v>
      </c>
      <c r="T9317">
        <f t="shared" si="1166"/>
        <v>7.7099999995198232E-2</v>
      </c>
      <c r="U9317" s="5">
        <f t="shared" si="1167"/>
        <v>0</v>
      </c>
      <c r="V9317">
        <f t="shared" si="1168"/>
        <v>0</v>
      </c>
      <c r="W9317">
        <f t="shared" si="1169"/>
        <v>887.34569999999837</v>
      </c>
      <c r="X9317" s="6">
        <f t="shared" si="1170"/>
        <v>187.34569999999837</v>
      </c>
    </row>
    <row r="9318" spans="16:24" x14ac:dyDescent="0.25">
      <c r="P9318" s="10">
        <v>9309</v>
      </c>
      <c r="Q9318" s="2">
        <f t="shared" si="1163"/>
        <v>0.23274999999997845</v>
      </c>
      <c r="R9318" s="5">
        <f t="shared" si="1164"/>
        <v>700</v>
      </c>
      <c r="S9318" s="5">
        <f t="shared" si="1165"/>
        <v>562.03709999999512</v>
      </c>
      <c r="T9318">
        <f t="shared" si="1166"/>
        <v>7.7099999995198232E-2</v>
      </c>
      <c r="U9318" s="5">
        <f t="shared" si="1167"/>
        <v>0</v>
      </c>
      <c r="V9318">
        <f t="shared" si="1168"/>
        <v>0</v>
      </c>
      <c r="W9318">
        <f t="shared" si="1169"/>
        <v>887.34569999999837</v>
      </c>
      <c r="X9318" s="6">
        <f t="shared" si="1170"/>
        <v>187.34569999999837</v>
      </c>
    </row>
    <row r="9319" spans="16:24" x14ac:dyDescent="0.25">
      <c r="P9319" s="10">
        <v>9310</v>
      </c>
      <c r="Q9319" s="2">
        <f t="shared" si="1163"/>
        <v>0.23277499999997844</v>
      </c>
      <c r="R9319" s="5">
        <f t="shared" si="1164"/>
        <v>700</v>
      </c>
      <c r="S9319" s="5">
        <f t="shared" si="1165"/>
        <v>562.03709999999512</v>
      </c>
      <c r="T9319">
        <f t="shared" si="1166"/>
        <v>7.7099999995198232E-2</v>
      </c>
      <c r="U9319" s="5">
        <f t="shared" si="1167"/>
        <v>0</v>
      </c>
      <c r="V9319">
        <f t="shared" si="1168"/>
        <v>0</v>
      </c>
      <c r="W9319">
        <f t="shared" si="1169"/>
        <v>887.34569999999837</v>
      </c>
      <c r="X9319" s="6">
        <f t="shared" si="1170"/>
        <v>187.34569999999837</v>
      </c>
    </row>
    <row r="9320" spans="16:24" x14ac:dyDescent="0.25">
      <c r="P9320" s="10">
        <v>9311</v>
      </c>
      <c r="Q9320" s="2">
        <f t="shared" si="1163"/>
        <v>0.23279999999997844</v>
      </c>
      <c r="R9320" s="5">
        <f t="shared" si="1164"/>
        <v>700</v>
      </c>
      <c r="S9320" s="5">
        <f t="shared" si="1165"/>
        <v>562.03709999999512</v>
      </c>
      <c r="T9320">
        <f t="shared" si="1166"/>
        <v>7.7099999995198232E-2</v>
      </c>
      <c r="U9320" s="5">
        <f t="shared" si="1167"/>
        <v>0</v>
      </c>
      <c r="V9320">
        <f t="shared" si="1168"/>
        <v>0</v>
      </c>
      <c r="W9320">
        <f t="shared" si="1169"/>
        <v>887.34569999999837</v>
      </c>
      <c r="X9320" s="6">
        <f t="shared" si="1170"/>
        <v>187.34569999999837</v>
      </c>
    </row>
    <row r="9321" spans="16:24" x14ac:dyDescent="0.25">
      <c r="P9321" s="10">
        <v>9312</v>
      </c>
      <c r="Q9321" s="2">
        <f t="shared" si="1163"/>
        <v>0.23282499999997844</v>
      </c>
      <c r="R9321" s="5">
        <f t="shared" si="1164"/>
        <v>700</v>
      </c>
      <c r="S9321" s="5">
        <f t="shared" si="1165"/>
        <v>562.03709999999512</v>
      </c>
      <c r="T9321">
        <f t="shared" si="1166"/>
        <v>7.7099999995198232E-2</v>
      </c>
      <c r="U9321" s="5">
        <f t="shared" si="1167"/>
        <v>0</v>
      </c>
      <c r="V9321">
        <f t="shared" si="1168"/>
        <v>0</v>
      </c>
      <c r="W9321">
        <f t="shared" si="1169"/>
        <v>887.34569999999837</v>
      </c>
      <c r="X9321" s="6">
        <f t="shared" si="1170"/>
        <v>187.34569999999837</v>
      </c>
    </row>
    <row r="9322" spans="16:24" x14ac:dyDescent="0.25">
      <c r="P9322" s="10">
        <v>9313</v>
      </c>
      <c r="Q9322" s="2">
        <f t="shared" si="1163"/>
        <v>0.23284999999997844</v>
      </c>
      <c r="R9322" s="5">
        <f t="shared" si="1164"/>
        <v>700</v>
      </c>
      <c r="S9322" s="5">
        <f t="shared" si="1165"/>
        <v>562.03709999999512</v>
      </c>
      <c r="T9322">
        <f t="shared" si="1166"/>
        <v>7.7099999995198232E-2</v>
      </c>
      <c r="U9322" s="5">
        <f t="shared" si="1167"/>
        <v>0</v>
      </c>
      <c r="V9322">
        <f t="shared" si="1168"/>
        <v>0</v>
      </c>
      <c r="W9322">
        <f t="shared" si="1169"/>
        <v>887.34569999999837</v>
      </c>
      <c r="X9322" s="6">
        <f t="shared" si="1170"/>
        <v>187.34569999999837</v>
      </c>
    </row>
    <row r="9323" spans="16:24" x14ac:dyDescent="0.25">
      <c r="P9323" s="10">
        <v>9314</v>
      </c>
      <c r="Q9323" s="2">
        <f t="shared" si="1163"/>
        <v>0.23287499999997843</v>
      </c>
      <c r="R9323" s="5">
        <f t="shared" si="1164"/>
        <v>700</v>
      </c>
      <c r="S9323" s="5">
        <f t="shared" si="1165"/>
        <v>562.03709999999512</v>
      </c>
      <c r="T9323">
        <f t="shared" si="1166"/>
        <v>7.7099999995198232E-2</v>
      </c>
      <c r="U9323" s="5">
        <f t="shared" si="1167"/>
        <v>0</v>
      </c>
      <c r="V9323">
        <f t="shared" si="1168"/>
        <v>0</v>
      </c>
      <c r="W9323">
        <f t="shared" si="1169"/>
        <v>887.34569999999837</v>
      </c>
      <c r="X9323" s="6">
        <f t="shared" si="1170"/>
        <v>187.34569999999837</v>
      </c>
    </row>
    <row r="9324" spans="16:24" x14ac:dyDescent="0.25">
      <c r="P9324" s="10">
        <v>9315</v>
      </c>
      <c r="Q9324" s="2">
        <f t="shared" si="1163"/>
        <v>0.23289999999997843</v>
      </c>
      <c r="R9324" s="5">
        <f t="shared" si="1164"/>
        <v>700</v>
      </c>
      <c r="S9324" s="5">
        <f t="shared" si="1165"/>
        <v>562.03709999999512</v>
      </c>
      <c r="T9324">
        <f t="shared" si="1166"/>
        <v>7.7099999995198232E-2</v>
      </c>
      <c r="U9324" s="5">
        <f t="shared" si="1167"/>
        <v>0</v>
      </c>
      <c r="V9324">
        <f t="shared" si="1168"/>
        <v>0</v>
      </c>
      <c r="W9324">
        <f t="shared" si="1169"/>
        <v>887.34569999999837</v>
      </c>
      <c r="X9324" s="6">
        <f t="shared" si="1170"/>
        <v>187.34569999999837</v>
      </c>
    </row>
    <row r="9325" spans="16:24" x14ac:dyDescent="0.25">
      <c r="P9325" s="10">
        <v>9316</v>
      </c>
      <c r="Q9325" s="2">
        <f t="shared" si="1163"/>
        <v>0.23292499999997843</v>
      </c>
      <c r="R9325" s="5">
        <f t="shared" si="1164"/>
        <v>700</v>
      </c>
      <c r="S9325" s="5">
        <f t="shared" si="1165"/>
        <v>562.03709999999512</v>
      </c>
      <c r="T9325">
        <f t="shared" si="1166"/>
        <v>7.7099999995198232E-2</v>
      </c>
      <c r="U9325" s="5">
        <f t="shared" si="1167"/>
        <v>0</v>
      </c>
      <c r="V9325">
        <f t="shared" si="1168"/>
        <v>0</v>
      </c>
      <c r="W9325">
        <f t="shared" si="1169"/>
        <v>887.34569999999837</v>
      </c>
      <c r="X9325" s="6">
        <f t="shared" si="1170"/>
        <v>187.34569999999837</v>
      </c>
    </row>
    <row r="9326" spans="16:24" x14ac:dyDescent="0.25">
      <c r="P9326" s="10">
        <v>9317</v>
      </c>
      <c r="Q9326" s="2">
        <f t="shared" si="1163"/>
        <v>0.23294999999997842</v>
      </c>
      <c r="R9326" s="5">
        <f t="shared" si="1164"/>
        <v>700</v>
      </c>
      <c r="S9326" s="5">
        <f t="shared" si="1165"/>
        <v>562.03709999999512</v>
      </c>
      <c r="T9326">
        <f t="shared" si="1166"/>
        <v>7.7099999995198232E-2</v>
      </c>
      <c r="U9326" s="5">
        <f t="shared" si="1167"/>
        <v>0</v>
      </c>
      <c r="V9326">
        <f t="shared" si="1168"/>
        <v>0</v>
      </c>
      <c r="W9326">
        <f t="shared" si="1169"/>
        <v>887.34569999999837</v>
      </c>
      <c r="X9326" s="6">
        <f t="shared" si="1170"/>
        <v>187.34569999999837</v>
      </c>
    </row>
    <row r="9327" spans="16:24" x14ac:dyDescent="0.25">
      <c r="P9327" s="10">
        <v>9318</v>
      </c>
      <c r="Q9327" s="2">
        <f t="shared" si="1163"/>
        <v>0.23297499999997842</v>
      </c>
      <c r="R9327" s="5">
        <f t="shared" si="1164"/>
        <v>700</v>
      </c>
      <c r="S9327" s="5">
        <f t="shared" si="1165"/>
        <v>562.03709999999512</v>
      </c>
      <c r="T9327">
        <f t="shared" si="1166"/>
        <v>7.7099999995198232E-2</v>
      </c>
      <c r="U9327" s="5">
        <f t="shared" si="1167"/>
        <v>0</v>
      </c>
      <c r="V9327">
        <f t="shared" si="1168"/>
        <v>0</v>
      </c>
      <c r="W9327">
        <f t="shared" si="1169"/>
        <v>887.34569999999837</v>
      </c>
      <c r="X9327" s="6">
        <f t="shared" si="1170"/>
        <v>187.34569999999837</v>
      </c>
    </row>
    <row r="9328" spans="16:24" x14ac:dyDescent="0.25">
      <c r="P9328" s="10">
        <v>9319</v>
      </c>
      <c r="Q9328" s="2">
        <f t="shared" si="1163"/>
        <v>0.23299999999997842</v>
      </c>
      <c r="R9328" s="5">
        <f t="shared" si="1164"/>
        <v>700</v>
      </c>
      <c r="S9328" s="5">
        <f t="shared" si="1165"/>
        <v>562.03709999999512</v>
      </c>
      <c r="T9328">
        <f t="shared" si="1166"/>
        <v>7.7099999995198232E-2</v>
      </c>
      <c r="U9328" s="5">
        <f t="shared" si="1167"/>
        <v>0</v>
      </c>
      <c r="V9328">
        <f t="shared" si="1168"/>
        <v>0</v>
      </c>
      <c r="W9328">
        <f t="shared" si="1169"/>
        <v>887.34569999999837</v>
      </c>
      <c r="X9328" s="6">
        <f t="shared" si="1170"/>
        <v>187.34569999999837</v>
      </c>
    </row>
    <row r="9329" spans="16:24" x14ac:dyDescent="0.25">
      <c r="P9329" s="10">
        <v>9320</v>
      </c>
      <c r="Q9329" s="2">
        <f t="shared" si="1163"/>
        <v>0.23302499999997842</v>
      </c>
      <c r="R9329" s="5">
        <f t="shared" si="1164"/>
        <v>700</v>
      </c>
      <c r="S9329" s="5">
        <f t="shared" si="1165"/>
        <v>562.03709999999512</v>
      </c>
      <c r="T9329">
        <f t="shared" si="1166"/>
        <v>7.7099999995198232E-2</v>
      </c>
      <c r="U9329" s="5">
        <f t="shared" si="1167"/>
        <v>0</v>
      </c>
      <c r="V9329">
        <f t="shared" si="1168"/>
        <v>0</v>
      </c>
      <c r="W9329">
        <f t="shared" si="1169"/>
        <v>887.34569999999837</v>
      </c>
      <c r="X9329" s="6">
        <f t="shared" si="1170"/>
        <v>187.34569999999837</v>
      </c>
    </row>
    <row r="9330" spans="16:24" x14ac:dyDescent="0.25">
      <c r="P9330" s="10">
        <v>9321</v>
      </c>
      <c r="Q9330" s="2">
        <f t="shared" si="1163"/>
        <v>0.23304999999997841</v>
      </c>
      <c r="R9330" s="5">
        <f t="shared" si="1164"/>
        <v>700</v>
      </c>
      <c r="S9330" s="5">
        <f t="shared" si="1165"/>
        <v>562.03709999999512</v>
      </c>
      <c r="T9330">
        <f t="shared" si="1166"/>
        <v>7.7099999995198232E-2</v>
      </c>
      <c r="U9330" s="5">
        <f t="shared" si="1167"/>
        <v>0</v>
      </c>
      <c r="V9330">
        <f t="shared" si="1168"/>
        <v>0</v>
      </c>
      <c r="W9330">
        <f t="shared" si="1169"/>
        <v>887.34569999999837</v>
      </c>
      <c r="X9330" s="6">
        <f t="shared" si="1170"/>
        <v>187.34569999999837</v>
      </c>
    </row>
    <row r="9331" spans="16:24" x14ac:dyDescent="0.25">
      <c r="P9331" s="10">
        <v>9322</v>
      </c>
      <c r="Q9331" s="2">
        <f t="shared" si="1163"/>
        <v>0.23307499999997841</v>
      </c>
      <c r="R9331" s="5">
        <f t="shared" si="1164"/>
        <v>700</v>
      </c>
      <c r="S9331" s="5">
        <f t="shared" si="1165"/>
        <v>562.03709999999512</v>
      </c>
      <c r="T9331">
        <f t="shared" si="1166"/>
        <v>7.7099999995198232E-2</v>
      </c>
      <c r="U9331" s="5">
        <f t="shared" si="1167"/>
        <v>0</v>
      </c>
      <c r="V9331">
        <f t="shared" si="1168"/>
        <v>0</v>
      </c>
      <c r="W9331">
        <f t="shared" si="1169"/>
        <v>887.34569999999837</v>
      </c>
      <c r="X9331" s="6">
        <f t="shared" si="1170"/>
        <v>187.34569999999837</v>
      </c>
    </row>
    <row r="9332" spans="16:24" x14ac:dyDescent="0.25">
      <c r="P9332" s="10">
        <v>9323</v>
      </c>
      <c r="Q9332" s="2">
        <f t="shared" si="1163"/>
        <v>0.23309999999997841</v>
      </c>
      <c r="R9332" s="5">
        <f t="shared" si="1164"/>
        <v>700</v>
      </c>
      <c r="S9332" s="5">
        <f t="shared" si="1165"/>
        <v>562.03709999999512</v>
      </c>
      <c r="T9332">
        <f t="shared" si="1166"/>
        <v>7.7099999995198232E-2</v>
      </c>
      <c r="U9332" s="5">
        <f t="shared" si="1167"/>
        <v>0</v>
      </c>
      <c r="V9332">
        <f t="shared" si="1168"/>
        <v>0</v>
      </c>
      <c r="W9332">
        <f t="shared" si="1169"/>
        <v>887.34569999999837</v>
      </c>
      <c r="X9332" s="6">
        <f t="shared" si="1170"/>
        <v>187.34569999999837</v>
      </c>
    </row>
    <row r="9333" spans="16:24" x14ac:dyDescent="0.25">
      <c r="P9333" s="10">
        <v>9324</v>
      </c>
      <c r="Q9333" s="2">
        <f t="shared" si="1163"/>
        <v>0.23312499999997841</v>
      </c>
      <c r="R9333" s="5">
        <f t="shared" si="1164"/>
        <v>700</v>
      </c>
      <c r="S9333" s="5">
        <f t="shared" si="1165"/>
        <v>562.03709999999512</v>
      </c>
      <c r="T9333">
        <f t="shared" si="1166"/>
        <v>7.7099999995198232E-2</v>
      </c>
      <c r="U9333" s="5">
        <f t="shared" si="1167"/>
        <v>0</v>
      </c>
      <c r="V9333">
        <f t="shared" si="1168"/>
        <v>0</v>
      </c>
      <c r="W9333">
        <f t="shared" si="1169"/>
        <v>887.34569999999837</v>
      </c>
      <c r="X9333" s="6">
        <f t="shared" si="1170"/>
        <v>187.34569999999837</v>
      </c>
    </row>
    <row r="9334" spans="16:24" x14ac:dyDescent="0.25">
      <c r="P9334" s="10">
        <v>9325</v>
      </c>
      <c r="Q9334" s="2">
        <f t="shared" si="1163"/>
        <v>0.2331499999999784</v>
      </c>
      <c r="R9334" s="5">
        <f t="shared" si="1164"/>
        <v>700</v>
      </c>
      <c r="S9334" s="5">
        <f t="shared" si="1165"/>
        <v>562.03709999999512</v>
      </c>
      <c r="T9334">
        <f t="shared" si="1166"/>
        <v>7.7099999995198232E-2</v>
      </c>
      <c r="U9334" s="5">
        <f t="shared" si="1167"/>
        <v>0</v>
      </c>
      <c r="V9334">
        <f t="shared" si="1168"/>
        <v>0</v>
      </c>
      <c r="W9334">
        <f t="shared" si="1169"/>
        <v>887.34569999999837</v>
      </c>
      <c r="X9334" s="6">
        <f t="shared" si="1170"/>
        <v>187.34569999999837</v>
      </c>
    </row>
    <row r="9335" spans="16:24" x14ac:dyDescent="0.25">
      <c r="P9335" s="10">
        <v>9326</v>
      </c>
      <c r="Q9335" s="2">
        <f t="shared" si="1163"/>
        <v>0.2331749999999784</v>
      </c>
      <c r="R9335" s="5">
        <f t="shared" si="1164"/>
        <v>700</v>
      </c>
      <c r="S9335" s="5">
        <f t="shared" si="1165"/>
        <v>562.03709999999512</v>
      </c>
      <c r="T9335">
        <f t="shared" si="1166"/>
        <v>7.7099999995198232E-2</v>
      </c>
      <c r="U9335" s="5">
        <f t="shared" si="1167"/>
        <v>0</v>
      </c>
      <c r="V9335">
        <f t="shared" si="1168"/>
        <v>0</v>
      </c>
      <c r="W9335">
        <f t="shared" si="1169"/>
        <v>887.34569999999837</v>
      </c>
      <c r="X9335" s="6">
        <f t="shared" si="1170"/>
        <v>187.34569999999837</v>
      </c>
    </row>
    <row r="9336" spans="16:24" x14ac:dyDescent="0.25">
      <c r="P9336" s="10">
        <v>9327</v>
      </c>
      <c r="Q9336" s="2">
        <f t="shared" si="1163"/>
        <v>0.2331999999999784</v>
      </c>
      <c r="R9336" s="5">
        <f t="shared" si="1164"/>
        <v>700</v>
      </c>
      <c r="S9336" s="5">
        <f t="shared" si="1165"/>
        <v>562.03709999999512</v>
      </c>
      <c r="T9336">
        <f t="shared" si="1166"/>
        <v>7.7099999995198232E-2</v>
      </c>
      <c r="U9336" s="5">
        <f t="shared" si="1167"/>
        <v>0</v>
      </c>
      <c r="V9336">
        <f t="shared" si="1168"/>
        <v>0</v>
      </c>
      <c r="W9336">
        <f t="shared" si="1169"/>
        <v>887.34569999999837</v>
      </c>
      <c r="X9336" s="6">
        <f t="shared" si="1170"/>
        <v>187.34569999999837</v>
      </c>
    </row>
    <row r="9337" spans="16:24" x14ac:dyDescent="0.25">
      <c r="P9337" s="10">
        <v>9328</v>
      </c>
      <c r="Q9337" s="2">
        <f t="shared" si="1163"/>
        <v>0.23322499999997839</v>
      </c>
      <c r="R9337" s="5">
        <f t="shared" si="1164"/>
        <v>700</v>
      </c>
      <c r="S9337" s="5">
        <f t="shared" si="1165"/>
        <v>562.03709999999512</v>
      </c>
      <c r="T9337">
        <f t="shared" si="1166"/>
        <v>7.7099999995198232E-2</v>
      </c>
      <c r="U9337" s="5">
        <f t="shared" si="1167"/>
        <v>0</v>
      </c>
      <c r="V9337">
        <f t="shared" si="1168"/>
        <v>0</v>
      </c>
      <c r="W9337">
        <f t="shared" si="1169"/>
        <v>887.34569999999837</v>
      </c>
      <c r="X9337" s="6">
        <f t="shared" si="1170"/>
        <v>187.34569999999837</v>
      </c>
    </row>
    <row r="9338" spans="16:24" x14ac:dyDescent="0.25">
      <c r="P9338" s="10">
        <v>9329</v>
      </c>
      <c r="Q9338" s="2">
        <f t="shared" si="1163"/>
        <v>0.23324999999997839</v>
      </c>
      <c r="R9338" s="5">
        <f t="shared" si="1164"/>
        <v>700</v>
      </c>
      <c r="S9338" s="5">
        <f t="shared" si="1165"/>
        <v>562.03709999999512</v>
      </c>
      <c r="T9338">
        <f t="shared" si="1166"/>
        <v>7.7099999995198232E-2</v>
      </c>
      <c r="U9338" s="5">
        <f t="shared" si="1167"/>
        <v>0</v>
      </c>
      <c r="V9338">
        <f t="shared" si="1168"/>
        <v>0</v>
      </c>
      <c r="W9338">
        <f t="shared" si="1169"/>
        <v>887.34569999999837</v>
      </c>
      <c r="X9338" s="6">
        <f t="shared" si="1170"/>
        <v>187.34569999999837</v>
      </c>
    </row>
    <row r="9339" spans="16:24" x14ac:dyDescent="0.25">
      <c r="P9339" s="10">
        <v>9330</v>
      </c>
      <c r="Q9339" s="2">
        <f t="shared" si="1163"/>
        <v>0.23327499999997839</v>
      </c>
      <c r="R9339" s="5">
        <f t="shared" si="1164"/>
        <v>700</v>
      </c>
      <c r="S9339" s="5">
        <f t="shared" si="1165"/>
        <v>562.03709999999512</v>
      </c>
      <c r="T9339">
        <f t="shared" si="1166"/>
        <v>7.7099999995198232E-2</v>
      </c>
      <c r="U9339" s="5">
        <f t="shared" si="1167"/>
        <v>0</v>
      </c>
      <c r="V9339">
        <f t="shared" si="1168"/>
        <v>0</v>
      </c>
      <c r="W9339">
        <f t="shared" si="1169"/>
        <v>887.34569999999837</v>
      </c>
      <c r="X9339" s="6">
        <f t="shared" si="1170"/>
        <v>187.34569999999837</v>
      </c>
    </row>
    <row r="9340" spans="16:24" x14ac:dyDescent="0.25">
      <c r="P9340" s="10">
        <v>9331</v>
      </c>
      <c r="Q9340" s="2">
        <f t="shared" si="1163"/>
        <v>0.23329999999997839</v>
      </c>
      <c r="R9340" s="5">
        <f t="shared" si="1164"/>
        <v>700</v>
      </c>
      <c r="S9340" s="5">
        <f t="shared" si="1165"/>
        <v>562.03709999999512</v>
      </c>
      <c r="T9340">
        <f t="shared" si="1166"/>
        <v>7.7099999995198232E-2</v>
      </c>
      <c r="U9340" s="5">
        <f t="shared" si="1167"/>
        <v>0</v>
      </c>
      <c r="V9340">
        <f t="shared" si="1168"/>
        <v>0</v>
      </c>
      <c r="W9340">
        <f t="shared" si="1169"/>
        <v>887.34569999999837</v>
      </c>
      <c r="X9340" s="6">
        <f t="shared" si="1170"/>
        <v>187.34569999999837</v>
      </c>
    </row>
    <row r="9341" spans="16:24" x14ac:dyDescent="0.25">
      <c r="P9341" s="10">
        <v>9332</v>
      </c>
      <c r="Q9341" s="2">
        <f t="shared" si="1163"/>
        <v>0.23332499999997838</v>
      </c>
      <c r="R9341" s="5">
        <f t="shared" si="1164"/>
        <v>700</v>
      </c>
      <c r="S9341" s="5">
        <f t="shared" si="1165"/>
        <v>562.03709999999512</v>
      </c>
      <c r="T9341">
        <f t="shared" si="1166"/>
        <v>7.7099999995198232E-2</v>
      </c>
      <c r="U9341" s="5">
        <f t="shared" si="1167"/>
        <v>0</v>
      </c>
      <c r="V9341">
        <f t="shared" si="1168"/>
        <v>0</v>
      </c>
      <c r="W9341">
        <f t="shared" si="1169"/>
        <v>887.34569999999837</v>
      </c>
      <c r="X9341" s="6">
        <f t="shared" si="1170"/>
        <v>187.34569999999837</v>
      </c>
    </row>
    <row r="9342" spans="16:24" x14ac:dyDescent="0.25">
      <c r="P9342" s="10">
        <v>9333</v>
      </c>
      <c r="Q9342" s="2">
        <f t="shared" si="1163"/>
        <v>0.23334999999997838</v>
      </c>
      <c r="R9342" s="5">
        <f t="shared" si="1164"/>
        <v>700</v>
      </c>
      <c r="S9342" s="5">
        <f t="shared" si="1165"/>
        <v>562.03709999999512</v>
      </c>
      <c r="T9342">
        <f t="shared" si="1166"/>
        <v>7.7099999995198232E-2</v>
      </c>
      <c r="U9342" s="5">
        <f t="shared" si="1167"/>
        <v>0</v>
      </c>
      <c r="V9342">
        <f t="shared" si="1168"/>
        <v>0</v>
      </c>
      <c r="W9342">
        <f t="shared" si="1169"/>
        <v>887.34569999999837</v>
      </c>
      <c r="X9342" s="6">
        <f t="shared" si="1170"/>
        <v>187.34569999999837</v>
      </c>
    </row>
    <row r="9343" spans="16:24" x14ac:dyDescent="0.25">
      <c r="P9343" s="10">
        <v>9334</v>
      </c>
      <c r="Q9343" s="2">
        <f t="shared" si="1163"/>
        <v>0.23337499999997838</v>
      </c>
      <c r="R9343" s="5">
        <f t="shared" si="1164"/>
        <v>700</v>
      </c>
      <c r="S9343" s="5">
        <f t="shared" si="1165"/>
        <v>562.03709999999512</v>
      </c>
      <c r="T9343">
        <f t="shared" si="1166"/>
        <v>7.7099999995198232E-2</v>
      </c>
      <c r="U9343" s="5">
        <f t="shared" si="1167"/>
        <v>0</v>
      </c>
      <c r="V9343">
        <f t="shared" si="1168"/>
        <v>0</v>
      </c>
      <c r="W9343">
        <f t="shared" si="1169"/>
        <v>887.34569999999837</v>
      </c>
      <c r="X9343" s="6">
        <f t="shared" si="1170"/>
        <v>187.34569999999837</v>
      </c>
    </row>
    <row r="9344" spans="16:24" x14ac:dyDescent="0.25">
      <c r="P9344" s="10">
        <v>9335</v>
      </c>
      <c r="Q9344" s="2">
        <f t="shared" si="1163"/>
        <v>0.23339999999997837</v>
      </c>
      <c r="R9344" s="5">
        <f t="shared" si="1164"/>
        <v>700</v>
      </c>
      <c r="S9344" s="5">
        <f t="shared" si="1165"/>
        <v>562.03709999999512</v>
      </c>
      <c r="T9344">
        <f t="shared" si="1166"/>
        <v>7.7099999995198232E-2</v>
      </c>
      <c r="U9344" s="5">
        <f t="shared" si="1167"/>
        <v>0</v>
      </c>
      <c r="V9344">
        <f t="shared" si="1168"/>
        <v>0</v>
      </c>
      <c r="W9344">
        <f t="shared" si="1169"/>
        <v>887.34569999999837</v>
      </c>
      <c r="X9344" s="6">
        <f t="shared" si="1170"/>
        <v>187.34569999999837</v>
      </c>
    </row>
    <row r="9345" spans="16:24" x14ac:dyDescent="0.25">
      <c r="P9345" s="10">
        <v>9336</v>
      </c>
      <c r="Q9345" s="2">
        <f t="shared" si="1163"/>
        <v>0.23342499999997837</v>
      </c>
      <c r="R9345" s="5">
        <f t="shared" si="1164"/>
        <v>700</v>
      </c>
      <c r="S9345" s="5">
        <f t="shared" si="1165"/>
        <v>562.03709999999512</v>
      </c>
      <c r="T9345">
        <f t="shared" si="1166"/>
        <v>7.7099999995198232E-2</v>
      </c>
      <c r="U9345" s="5">
        <f t="shared" si="1167"/>
        <v>0</v>
      </c>
      <c r="V9345">
        <f t="shared" si="1168"/>
        <v>0</v>
      </c>
      <c r="W9345">
        <f t="shared" si="1169"/>
        <v>887.34569999999837</v>
      </c>
      <c r="X9345" s="6">
        <f t="shared" si="1170"/>
        <v>187.34569999999837</v>
      </c>
    </row>
    <row r="9346" spans="16:24" x14ac:dyDescent="0.25">
      <c r="P9346" s="10">
        <v>9337</v>
      </c>
      <c r="Q9346" s="2">
        <f t="shared" si="1163"/>
        <v>0.23344999999997837</v>
      </c>
      <c r="R9346" s="5">
        <f t="shared" si="1164"/>
        <v>700</v>
      </c>
      <c r="S9346" s="5">
        <f t="shared" si="1165"/>
        <v>562.03709999999512</v>
      </c>
      <c r="T9346">
        <f t="shared" si="1166"/>
        <v>7.7099999995198232E-2</v>
      </c>
      <c r="U9346" s="5">
        <f t="shared" si="1167"/>
        <v>0</v>
      </c>
      <c r="V9346">
        <f t="shared" si="1168"/>
        <v>0</v>
      </c>
      <c r="W9346">
        <f t="shared" si="1169"/>
        <v>887.34569999999837</v>
      </c>
      <c r="X9346" s="6">
        <f t="shared" si="1170"/>
        <v>187.34569999999837</v>
      </c>
    </row>
    <row r="9347" spans="16:24" x14ac:dyDescent="0.25">
      <c r="P9347" s="10">
        <v>9338</v>
      </c>
      <c r="Q9347" s="2">
        <f t="shared" si="1163"/>
        <v>0.23347499999997837</v>
      </c>
      <c r="R9347" s="5">
        <f t="shared" si="1164"/>
        <v>700</v>
      </c>
      <c r="S9347" s="5">
        <f t="shared" si="1165"/>
        <v>562.03709999999512</v>
      </c>
      <c r="T9347">
        <f t="shared" si="1166"/>
        <v>7.7099999995198232E-2</v>
      </c>
      <c r="U9347" s="5">
        <f t="shared" si="1167"/>
        <v>0</v>
      </c>
      <c r="V9347">
        <f t="shared" si="1168"/>
        <v>0</v>
      </c>
      <c r="W9347">
        <f t="shared" si="1169"/>
        <v>887.34569999999837</v>
      </c>
      <c r="X9347" s="6">
        <f t="shared" si="1170"/>
        <v>187.34569999999837</v>
      </c>
    </row>
    <row r="9348" spans="16:24" x14ac:dyDescent="0.25">
      <c r="P9348" s="10">
        <v>9339</v>
      </c>
      <c r="Q9348" s="2">
        <f t="shared" si="1163"/>
        <v>0.23349999999997836</v>
      </c>
      <c r="R9348" s="5">
        <f t="shared" si="1164"/>
        <v>700</v>
      </c>
      <c r="S9348" s="5">
        <f t="shared" si="1165"/>
        <v>562.03709999999512</v>
      </c>
      <c r="T9348">
        <f t="shared" si="1166"/>
        <v>7.7099999995198232E-2</v>
      </c>
      <c r="U9348" s="5">
        <f t="shared" si="1167"/>
        <v>0</v>
      </c>
      <c r="V9348">
        <f t="shared" si="1168"/>
        <v>0</v>
      </c>
      <c r="W9348">
        <f t="shared" si="1169"/>
        <v>887.34569999999837</v>
      </c>
      <c r="X9348" s="6">
        <f t="shared" si="1170"/>
        <v>187.34569999999837</v>
      </c>
    </row>
    <row r="9349" spans="16:24" x14ac:dyDescent="0.25">
      <c r="P9349" s="10">
        <v>9340</v>
      </c>
      <c r="Q9349" s="2">
        <f t="shared" si="1163"/>
        <v>0.23352499999997836</v>
      </c>
      <c r="R9349" s="5">
        <f t="shared" si="1164"/>
        <v>700</v>
      </c>
      <c r="S9349" s="5">
        <f t="shared" si="1165"/>
        <v>562.03709999999512</v>
      </c>
      <c r="T9349">
        <f t="shared" si="1166"/>
        <v>7.7099999995198232E-2</v>
      </c>
      <c r="U9349" s="5">
        <f t="shared" si="1167"/>
        <v>0</v>
      </c>
      <c r="V9349">
        <f t="shared" si="1168"/>
        <v>0</v>
      </c>
      <c r="W9349">
        <f t="shared" si="1169"/>
        <v>887.34569999999837</v>
      </c>
      <c r="X9349" s="6">
        <f t="shared" si="1170"/>
        <v>187.34569999999837</v>
      </c>
    </row>
    <row r="9350" spans="16:24" x14ac:dyDescent="0.25">
      <c r="P9350" s="10">
        <v>9341</v>
      </c>
      <c r="Q9350" s="2">
        <f t="shared" si="1163"/>
        <v>0.23354999999997836</v>
      </c>
      <c r="R9350" s="5">
        <f t="shared" si="1164"/>
        <v>700</v>
      </c>
      <c r="S9350" s="5">
        <f t="shared" si="1165"/>
        <v>562.03709999999512</v>
      </c>
      <c r="T9350">
        <f t="shared" si="1166"/>
        <v>7.7099999995198232E-2</v>
      </c>
      <c r="U9350" s="5">
        <f t="shared" si="1167"/>
        <v>0</v>
      </c>
      <c r="V9350">
        <f t="shared" si="1168"/>
        <v>0</v>
      </c>
      <c r="W9350">
        <f t="shared" si="1169"/>
        <v>887.34569999999837</v>
      </c>
      <c r="X9350" s="6">
        <f t="shared" si="1170"/>
        <v>187.34569999999837</v>
      </c>
    </row>
    <row r="9351" spans="16:24" x14ac:dyDescent="0.25">
      <c r="P9351" s="10">
        <v>9342</v>
      </c>
      <c r="Q9351" s="2">
        <f t="shared" si="1163"/>
        <v>0.23357499999997836</v>
      </c>
      <c r="R9351" s="5">
        <f t="shared" si="1164"/>
        <v>700</v>
      </c>
      <c r="S9351" s="5">
        <f t="shared" si="1165"/>
        <v>562.03709999999512</v>
      </c>
      <c r="T9351">
        <f t="shared" si="1166"/>
        <v>7.7099999995198232E-2</v>
      </c>
      <c r="U9351" s="5">
        <f t="shared" si="1167"/>
        <v>0</v>
      </c>
      <c r="V9351">
        <f t="shared" si="1168"/>
        <v>0</v>
      </c>
      <c r="W9351">
        <f t="shared" si="1169"/>
        <v>887.34569999999837</v>
      </c>
      <c r="X9351" s="6">
        <f t="shared" si="1170"/>
        <v>187.34569999999837</v>
      </c>
    </row>
    <row r="9352" spans="16:24" x14ac:dyDescent="0.25">
      <c r="P9352" s="10">
        <v>9343</v>
      </c>
      <c r="Q9352" s="2">
        <f t="shared" si="1163"/>
        <v>0.23359999999997835</v>
      </c>
      <c r="R9352" s="5">
        <f t="shared" si="1164"/>
        <v>700</v>
      </c>
      <c r="S9352" s="5">
        <f t="shared" si="1165"/>
        <v>562.03709999999512</v>
      </c>
      <c r="T9352">
        <f t="shared" si="1166"/>
        <v>7.7099999995198232E-2</v>
      </c>
      <c r="U9352" s="5">
        <f t="shared" si="1167"/>
        <v>0</v>
      </c>
      <c r="V9352">
        <f t="shared" si="1168"/>
        <v>0</v>
      </c>
      <c r="W9352">
        <f t="shared" si="1169"/>
        <v>887.34569999999837</v>
      </c>
      <c r="X9352" s="6">
        <f t="shared" si="1170"/>
        <v>187.34569999999837</v>
      </c>
    </row>
    <row r="9353" spans="16:24" x14ac:dyDescent="0.25">
      <c r="P9353" s="10">
        <v>9344</v>
      </c>
      <c r="Q9353" s="2">
        <f t="shared" ref="Q9353:Q9416" si="1171">+Q9352+$M$3</f>
        <v>0.23362499999997835</v>
      </c>
      <c r="R9353" s="5">
        <f t="shared" si="1164"/>
        <v>700</v>
      </c>
      <c r="S9353" s="5">
        <f t="shared" si="1165"/>
        <v>562.03709999999512</v>
      </c>
      <c r="T9353">
        <f t="shared" si="1166"/>
        <v>7.7099999995198232E-2</v>
      </c>
      <c r="U9353" s="5">
        <f t="shared" si="1167"/>
        <v>0</v>
      </c>
      <c r="V9353">
        <f t="shared" si="1168"/>
        <v>0</v>
      </c>
      <c r="W9353">
        <f t="shared" si="1169"/>
        <v>887.34569999999837</v>
      </c>
      <c r="X9353" s="6">
        <f t="shared" si="1170"/>
        <v>187.34569999999837</v>
      </c>
    </row>
    <row r="9354" spans="16:24" x14ac:dyDescent="0.25">
      <c r="P9354" s="10">
        <v>9345</v>
      </c>
      <c r="Q9354" s="2">
        <f t="shared" si="1171"/>
        <v>0.23364999999997835</v>
      </c>
      <c r="R9354" s="5">
        <f t="shared" ref="R9354:R9417" si="1172">R9353+U9353</f>
        <v>700</v>
      </c>
      <c r="S9354" s="5">
        <f t="shared" ref="S9354:S9417" si="1173">S9353+V9353</f>
        <v>562.03709999999512</v>
      </c>
      <c r="T9354">
        <f t="shared" ref="T9354:T9417" si="1174">S9354-$B$5*R9354</f>
        <v>7.7099999995198232E-2</v>
      </c>
      <c r="U9354" s="5">
        <f t="shared" ref="U9354:U9417" si="1175">IF(T9354&lt;0,$D$11*$M$4+$E$11*$M$3,$D$17*$M$4+$E$17*$M$3)</f>
        <v>0</v>
      </c>
      <c r="V9354">
        <f t="shared" ref="V9354:V9417" si="1176">IF(T9354&lt;0,$D$12*$M$4+$E$12*$M$3,$D$18*$M$4+$E$18*$M$3)</f>
        <v>0</v>
      </c>
      <c r="W9354">
        <f t="shared" ref="W9354:W9417" si="1177">R9354+S9354/3</f>
        <v>887.34569999999837</v>
      </c>
      <c r="X9354" s="6">
        <f t="shared" ref="X9354:X9417" si="1178">W9354-R9354</f>
        <v>187.34569999999837</v>
      </c>
    </row>
    <row r="9355" spans="16:24" x14ac:dyDescent="0.25">
      <c r="P9355" s="10">
        <v>9346</v>
      </c>
      <c r="Q9355" s="2">
        <f t="shared" si="1171"/>
        <v>0.23367499999997834</v>
      </c>
      <c r="R9355" s="5">
        <f t="shared" si="1172"/>
        <v>700</v>
      </c>
      <c r="S9355" s="5">
        <f t="shared" si="1173"/>
        <v>562.03709999999512</v>
      </c>
      <c r="T9355">
        <f t="shared" si="1174"/>
        <v>7.7099999995198232E-2</v>
      </c>
      <c r="U9355" s="5">
        <f t="shared" si="1175"/>
        <v>0</v>
      </c>
      <c r="V9355">
        <f t="shared" si="1176"/>
        <v>0</v>
      </c>
      <c r="W9355">
        <f t="shared" si="1177"/>
        <v>887.34569999999837</v>
      </c>
      <c r="X9355" s="6">
        <f t="shared" si="1178"/>
        <v>187.34569999999837</v>
      </c>
    </row>
    <row r="9356" spans="16:24" x14ac:dyDescent="0.25">
      <c r="P9356" s="10">
        <v>9347</v>
      </c>
      <c r="Q9356" s="2">
        <f t="shared" si="1171"/>
        <v>0.23369999999997834</v>
      </c>
      <c r="R9356" s="5">
        <f t="shared" si="1172"/>
        <v>700</v>
      </c>
      <c r="S9356" s="5">
        <f t="shared" si="1173"/>
        <v>562.03709999999512</v>
      </c>
      <c r="T9356">
        <f t="shared" si="1174"/>
        <v>7.7099999995198232E-2</v>
      </c>
      <c r="U9356" s="5">
        <f t="shared" si="1175"/>
        <v>0</v>
      </c>
      <c r="V9356">
        <f t="shared" si="1176"/>
        <v>0</v>
      </c>
      <c r="W9356">
        <f t="shared" si="1177"/>
        <v>887.34569999999837</v>
      </c>
      <c r="X9356" s="6">
        <f t="shared" si="1178"/>
        <v>187.34569999999837</v>
      </c>
    </row>
    <row r="9357" spans="16:24" x14ac:dyDescent="0.25">
      <c r="P9357" s="10">
        <v>9348</v>
      </c>
      <c r="Q9357" s="2">
        <f t="shared" si="1171"/>
        <v>0.23372499999997834</v>
      </c>
      <c r="R9357" s="5">
        <f t="shared" si="1172"/>
        <v>700</v>
      </c>
      <c r="S9357" s="5">
        <f t="shared" si="1173"/>
        <v>562.03709999999512</v>
      </c>
      <c r="T9357">
        <f t="shared" si="1174"/>
        <v>7.7099999995198232E-2</v>
      </c>
      <c r="U9357" s="5">
        <f t="shared" si="1175"/>
        <v>0</v>
      </c>
      <c r="V9357">
        <f t="shared" si="1176"/>
        <v>0</v>
      </c>
      <c r="W9357">
        <f t="shared" si="1177"/>
        <v>887.34569999999837</v>
      </c>
      <c r="X9357" s="6">
        <f t="shared" si="1178"/>
        <v>187.34569999999837</v>
      </c>
    </row>
    <row r="9358" spans="16:24" x14ac:dyDescent="0.25">
      <c r="P9358" s="10">
        <v>9349</v>
      </c>
      <c r="Q9358" s="2">
        <f t="shared" si="1171"/>
        <v>0.23374999999997834</v>
      </c>
      <c r="R9358" s="5">
        <f t="shared" si="1172"/>
        <v>700</v>
      </c>
      <c r="S9358" s="5">
        <f t="shared" si="1173"/>
        <v>562.03709999999512</v>
      </c>
      <c r="T9358">
        <f t="shared" si="1174"/>
        <v>7.7099999995198232E-2</v>
      </c>
      <c r="U9358" s="5">
        <f t="shared" si="1175"/>
        <v>0</v>
      </c>
      <c r="V9358">
        <f t="shared" si="1176"/>
        <v>0</v>
      </c>
      <c r="W9358">
        <f t="shared" si="1177"/>
        <v>887.34569999999837</v>
      </c>
      <c r="X9358" s="6">
        <f t="shared" si="1178"/>
        <v>187.34569999999837</v>
      </c>
    </row>
    <row r="9359" spans="16:24" x14ac:dyDescent="0.25">
      <c r="P9359" s="10">
        <v>9350</v>
      </c>
      <c r="Q9359" s="2">
        <f t="shared" si="1171"/>
        <v>0.23377499999997833</v>
      </c>
      <c r="R9359" s="5">
        <f t="shared" si="1172"/>
        <v>700</v>
      </c>
      <c r="S9359" s="5">
        <f t="shared" si="1173"/>
        <v>562.03709999999512</v>
      </c>
      <c r="T9359">
        <f t="shared" si="1174"/>
        <v>7.7099999995198232E-2</v>
      </c>
      <c r="U9359" s="5">
        <f t="shared" si="1175"/>
        <v>0</v>
      </c>
      <c r="V9359">
        <f t="shared" si="1176"/>
        <v>0</v>
      </c>
      <c r="W9359">
        <f t="shared" si="1177"/>
        <v>887.34569999999837</v>
      </c>
      <c r="X9359" s="6">
        <f t="shared" si="1178"/>
        <v>187.34569999999837</v>
      </c>
    </row>
    <row r="9360" spans="16:24" x14ac:dyDescent="0.25">
      <c r="P9360" s="10">
        <v>9351</v>
      </c>
      <c r="Q9360" s="2">
        <f t="shared" si="1171"/>
        <v>0.23379999999997833</v>
      </c>
      <c r="R9360" s="5">
        <f t="shared" si="1172"/>
        <v>700</v>
      </c>
      <c r="S9360" s="5">
        <f t="shared" si="1173"/>
        <v>562.03709999999512</v>
      </c>
      <c r="T9360">
        <f t="shared" si="1174"/>
        <v>7.7099999995198232E-2</v>
      </c>
      <c r="U9360" s="5">
        <f t="shared" si="1175"/>
        <v>0</v>
      </c>
      <c r="V9360">
        <f t="shared" si="1176"/>
        <v>0</v>
      </c>
      <c r="W9360">
        <f t="shared" si="1177"/>
        <v>887.34569999999837</v>
      </c>
      <c r="X9360" s="6">
        <f t="shared" si="1178"/>
        <v>187.34569999999837</v>
      </c>
    </row>
    <row r="9361" spans="16:24" x14ac:dyDescent="0.25">
      <c r="P9361" s="10">
        <v>9352</v>
      </c>
      <c r="Q9361" s="2">
        <f t="shared" si="1171"/>
        <v>0.23382499999997833</v>
      </c>
      <c r="R9361" s="5">
        <f t="shared" si="1172"/>
        <v>700</v>
      </c>
      <c r="S9361" s="5">
        <f t="shared" si="1173"/>
        <v>562.03709999999512</v>
      </c>
      <c r="T9361">
        <f t="shared" si="1174"/>
        <v>7.7099999995198232E-2</v>
      </c>
      <c r="U9361" s="5">
        <f t="shared" si="1175"/>
        <v>0</v>
      </c>
      <c r="V9361">
        <f t="shared" si="1176"/>
        <v>0</v>
      </c>
      <c r="W9361">
        <f t="shared" si="1177"/>
        <v>887.34569999999837</v>
      </c>
      <c r="X9361" s="6">
        <f t="shared" si="1178"/>
        <v>187.34569999999837</v>
      </c>
    </row>
    <row r="9362" spans="16:24" x14ac:dyDescent="0.25">
      <c r="P9362" s="10">
        <v>9353</v>
      </c>
      <c r="Q9362" s="2">
        <f t="shared" si="1171"/>
        <v>0.23384999999997833</v>
      </c>
      <c r="R9362" s="5">
        <f t="shared" si="1172"/>
        <v>700</v>
      </c>
      <c r="S9362" s="5">
        <f t="shared" si="1173"/>
        <v>562.03709999999512</v>
      </c>
      <c r="T9362">
        <f t="shared" si="1174"/>
        <v>7.7099999995198232E-2</v>
      </c>
      <c r="U9362" s="5">
        <f t="shared" si="1175"/>
        <v>0</v>
      </c>
      <c r="V9362">
        <f t="shared" si="1176"/>
        <v>0</v>
      </c>
      <c r="W9362">
        <f t="shared" si="1177"/>
        <v>887.34569999999837</v>
      </c>
      <c r="X9362" s="6">
        <f t="shared" si="1178"/>
        <v>187.34569999999837</v>
      </c>
    </row>
    <row r="9363" spans="16:24" x14ac:dyDescent="0.25">
      <c r="P9363" s="10">
        <v>9354</v>
      </c>
      <c r="Q9363" s="2">
        <f t="shared" si="1171"/>
        <v>0.23387499999997832</v>
      </c>
      <c r="R9363" s="5">
        <f t="shared" si="1172"/>
        <v>700</v>
      </c>
      <c r="S9363" s="5">
        <f t="shared" si="1173"/>
        <v>562.03709999999512</v>
      </c>
      <c r="T9363">
        <f t="shared" si="1174"/>
        <v>7.7099999995198232E-2</v>
      </c>
      <c r="U9363" s="5">
        <f t="shared" si="1175"/>
        <v>0</v>
      </c>
      <c r="V9363">
        <f t="shared" si="1176"/>
        <v>0</v>
      </c>
      <c r="W9363">
        <f t="shared" si="1177"/>
        <v>887.34569999999837</v>
      </c>
      <c r="X9363" s="6">
        <f t="shared" si="1178"/>
        <v>187.34569999999837</v>
      </c>
    </row>
    <row r="9364" spans="16:24" x14ac:dyDescent="0.25">
      <c r="P9364" s="10">
        <v>9355</v>
      </c>
      <c r="Q9364" s="2">
        <f t="shared" si="1171"/>
        <v>0.23389999999997832</v>
      </c>
      <c r="R9364" s="5">
        <f t="shared" si="1172"/>
        <v>700</v>
      </c>
      <c r="S9364" s="5">
        <f t="shared" si="1173"/>
        <v>562.03709999999512</v>
      </c>
      <c r="T9364">
        <f t="shared" si="1174"/>
        <v>7.7099999995198232E-2</v>
      </c>
      <c r="U9364" s="5">
        <f t="shared" si="1175"/>
        <v>0</v>
      </c>
      <c r="V9364">
        <f t="shared" si="1176"/>
        <v>0</v>
      </c>
      <c r="W9364">
        <f t="shared" si="1177"/>
        <v>887.34569999999837</v>
      </c>
      <c r="X9364" s="6">
        <f t="shared" si="1178"/>
        <v>187.34569999999837</v>
      </c>
    </row>
    <row r="9365" spans="16:24" x14ac:dyDescent="0.25">
      <c r="P9365" s="10">
        <v>9356</v>
      </c>
      <c r="Q9365" s="2">
        <f t="shared" si="1171"/>
        <v>0.23392499999997832</v>
      </c>
      <c r="R9365" s="5">
        <f t="shared" si="1172"/>
        <v>700</v>
      </c>
      <c r="S9365" s="5">
        <f t="shared" si="1173"/>
        <v>562.03709999999512</v>
      </c>
      <c r="T9365">
        <f t="shared" si="1174"/>
        <v>7.7099999995198232E-2</v>
      </c>
      <c r="U9365" s="5">
        <f t="shared" si="1175"/>
        <v>0</v>
      </c>
      <c r="V9365">
        <f t="shared" si="1176"/>
        <v>0</v>
      </c>
      <c r="W9365">
        <f t="shared" si="1177"/>
        <v>887.34569999999837</v>
      </c>
      <c r="X9365" s="6">
        <f t="shared" si="1178"/>
        <v>187.34569999999837</v>
      </c>
    </row>
    <row r="9366" spans="16:24" x14ac:dyDescent="0.25">
      <c r="P9366" s="10">
        <v>9357</v>
      </c>
      <c r="Q9366" s="2">
        <f t="shared" si="1171"/>
        <v>0.23394999999997831</v>
      </c>
      <c r="R9366" s="5">
        <f t="shared" si="1172"/>
        <v>700</v>
      </c>
      <c r="S9366" s="5">
        <f t="shared" si="1173"/>
        <v>562.03709999999512</v>
      </c>
      <c r="T9366">
        <f t="shared" si="1174"/>
        <v>7.7099999995198232E-2</v>
      </c>
      <c r="U9366" s="5">
        <f t="shared" si="1175"/>
        <v>0</v>
      </c>
      <c r="V9366">
        <f t="shared" si="1176"/>
        <v>0</v>
      </c>
      <c r="W9366">
        <f t="shared" si="1177"/>
        <v>887.34569999999837</v>
      </c>
      <c r="X9366" s="6">
        <f t="shared" si="1178"/>
        <v>187.34569999999837</v>
      </c>
    </row>
    <row r="9367" spans="16:24" x14ac:dyDescent="0.25">
      <c r="P9367" s="10">
        <v>9358</v>
      </c>
      <c r="Q9367" s="2">
        <f t="shared" si="1171"/>
        <v>0.23397499999997831</v>
      </c>
      <c r="R9367" s="5">
        <f t="shared" si="1172"/>
        <v>700</v>
      </c>
      <c r="S9367" s="5">
        <f t="shared" si="1173"/>
        <v>562.03709999999512</v>
      </c>
      <c r="T9367">
        <f t="shared" si="1174"/>
        <v>7.7099999995198232E-2</v>
      </c>
      <c r="U9367" s="5">
        <f t="shared" si="1175"/>
        <v>0</v>
      </c>
      <c r="V9367">
        <f t="shared" si="1176"/>
        <v>0</v>
      </c>
      <c r="W9367">
        <f t="shared" si="1177"/>
        <v>887.34569999999837</v>
      </c>
      <c r="X9367" s="6">
        <f t="shared" si="1178"/>
        <v>187.34569999999837</v>
      </c>
    </row>
    <row r="9368" spans="16:24" x14ac:dyDescent="0.25">
      <c r="P9368" s="10">
        <v>9359</v>
      </c>
      <c r="Q9368" s="2">
        <f t="shared" si="1171"/>
        <v>0.23399999999997831</v>
      </c>
      <c r="R9368" s="5">
        <f t="shared" si="1172"/>
        <v>700</v>
      </c>
      <c r="S9368" s="5">
        <f t="shared" si="1173"/>
        <v>562.03709999999512</v>
      </c>
      <c r="T9368">
        <f t="shared" si="1174"/>
        <v>7.7099999995198232E-2</v>
      </c>
      <c r="U9368" s="5">
        <f t="shared" si="1175"/>
        <v>0</v>
      </c>
      <c r="V9368">
        <f t="shared" si="1176"/>
        <v>0</v>
      </c>
      <c r="W9368">
        <f t="shared" si="1177"/>
        <v>887.34569999999837</v>
      </c>
      <c r="X9368" s="6">
        <f t="shared" si="1178"/>
        <v>187.34569999999837</v>
      </c>
    </row>
    <row r="9369" spans="16:24" x14ac:dyDescent="0.25">
      <c r="P9369" s="10">
        <v>9360</v>
      </c>
      <c r="Q9369" s="2">
        <f t="shared" si="1171"/>
        <v>0.23402499999997831</v>
      </c>
      <c r="R9369" s="5">
        <f t="shared" si="1172"/>
        <v>700</v>
      </c>
      <c r="S9369" s="5">
        <f t="shared" si="1173"/>
        <v>562.03709999999512</v>
      </c>
      <c r="T9369">
        <f t="shared" si="1174"/>
        <v>7.7099999995198232E-2</v>
      </c>
      <c r="U9369" s="5">
        <f t="shared" si="1175"/>
        <v>0</v>
      </c>
      <c r="V9369">
        <f t="shared" si="1176"/>
        <v>0</v>
      </c>
      <c r="W9369">
        <f t="shared" si="1177"/>
        <v>887.34569999999837</v>
      </c>
      <c r="X9369" s="6">
        <f t="shared" si="1178"/>
        <v>187.34569999999837</v>
      </c>
    </row>
    <row r="9370" spans="16:24" x14ac:dyDescent="0.25">
      <c r="P9370" s="10">
        <v>9361</v>
      </c>
      <c r="Q9370" s="2">
        <f t="shared" si="1171"/>
        <v>0.2340499999999783</v>
      </c>
      <c r="R9370" s="5">
        <f t="shared" si="1172"/>
        <v>700</v>
      </c>
      <c r="S9370" s="5">
        <f t="shared" si="1173"/>
        <v>562.03709999999512</v>
      </c>
      <c r="T9370">
        <f t="shared" si="1174"/>
        <v>7.7099999995198232E-2</v>
      </c>
      <c r="U9370" s="5">
        <f t="shared" si="1175"/>
        <v>0</v>
      </c>
      <c r="V9370">
        <f t="shared" si="1176"/>
        <v>0</v>
      </c>
      <c r="W9370">
        <f t="shared" si="1177"/>
        <v>887.34569999999837</v>
      </c>
      <c r="X9370" s="6">
        <f t="shared" si="1178"/>
        <v>187.34569999999837</v>
      </c>
    </row>
    <row r="9371" spans="16:24" x14ac:dyDescent="0.25">
      <c r="P9371" s="10">
        <v>9362</v>
      </c>
      <c r="Q9371" s="2">
        <f t="shared" si="1171"/>
        <v>0.2340749999999783</v>
      </c>
      <c r="R9371" s="5">
        <f t="shared" si="1172"/>
        <v>700</v>
      </c>
      <c r="S9371" s="5">
        <f t="shared" si="1173"/>
        <v>562.03709999999512</v>
      </c>
      <c r="T9371">
        <f t="shared" si="1174"/>
        <v>7.7099999995198232E-2</v>
      </c>
      <c r="U9371" s="5">
        <f t="shared" si="1175"/>
        <v>0</v>
      </c>
      <c r="V9371">
        <f t="shared" si="1176"/>
        <v>0</v>
      </c>
      <c r="W9371">
        <f t="shared" si="1177"/>
        <v>887.34569999999837</v>
      </c>
      <c r="X9371" s="6">
        <f t="shared" si="1178"/>
        <v>187.34569999999837</v>
      </c>
    </row>
    <row r="9372" spans="16:24" x14ac:dyDescent="0.25">
      <c r="P9372" s="10">
        <v>9363</v>
      </c>
      <c r="Q9372" s="2">
        <f t="shared" si="1171"/>
        <v>0.2340999999999783</v>
      </c>
      <c r="R9372" s="5">
        <f t="shared" si="1172"/>
        <v>700</v>
      </c>
      <c r="S9372" s="5">
        <f t="shared" si="1173"/>
        <v>562.03709999999512</v>
      </c>
      <c r="T9372">
        <f t="shared" si="1174"/>
        <v>7.7099999995198232E-2</v>
      </c>
      <c r="U9372" s="5">
        <f t="shared" si="1175"/>
        <v>0</v>
      </c>
      <c r="V9372">
        <f t="shared" si="1176"/>
        <v>0</v>
      </c>
      <c r="W9372">
        <f t="shared" si="1177"/>
        <v>887.34569999999837</v>
      </c>
      <c r="X9372" s="6">
        <f t="shared" si="1178"/>
        <v>187.34569999999837</v>
      </c>
    </row>
    <row r="9373" spans="16:24" x14ac:dyDescent="0.25">
      <c r="P9373" s="10">
        <v>9364</v>
      </c>
      <c r="Q9373" s="2">
        <f t="shared" si="1171"/>
        <v>0.23412499999997829</v>
      </c>
      <c r="R9373" s="5">
        <f t="shared" si="1172"/>
        <v>700</v>
      </c>
      <c r="S9373" s="5">
        <f t="shared" si="1173"/>
        <v>562.03709999999512</v>
      </c>
      <c r="T9373">
        <f t="shared" si="1174"/>
        <v>7.7099999995198232E-2</v>
      </c>
      <c r="U9373" s="5">
        <f t="shared" si="1175"/>
        <v>0</v>
      </c>
      <c r="V9373">
        <f t="shared" si="1176"/>
        <v>0</v>
      </c>
      <c r="W9373">
        <f t="shared" si="1177"/>
        <v>887.34569999999837</v>
      </c>
      <c r="X9373" s="6">
        <f t="shared" si="1178"/>
        <v>187.34569999999837</v>
      </c>
    </row>
    <row r="9374" spans="16:24" x14ac:dyDescent="0.25">
      <c r="P9374" s="10">
        <v>9365</v>
      </c>
      <c r="Q9374" s="2">
        <f t="shared" si="1171"/>
        <v>0.23414999999997829</v>
      </c>
      <c r="R9374" s="5">
        <f t="shared" si="1172"/>
        <v>700</v>
      </c>
      <c r="S9374" s="5">
        <f t="shared" si="1173"/>
        <v>562.03709999999512</v>
      </c>
      <c r="T9374">
        <f t="shared" si="1174"/>
        <v>7.7099999995198232E-2</v>
      </c>
      <c r="U9374" s="5">
        <f t="shared" si="1175"/>
        <v>0</v>
      </c>
      <c r="V9374">
        <f t="shared" si="1176"/>
        <v>0</v>
      </c>
      <c r="W9374">
        <f t="shared" si="1177"/>
        <v>887.34569999999837</v>
      </c>
      <c r="X9374" s="6">
        <f t="shared" si="1178"/>
        <v>187.34569999999837</v>
      </c>
    </row>
    <row r="9375" spans="16:24" x14ac:dyDescent="0.25">
      <c r="P9375" s="10">
        <v>9366</v>
      </c>
      <c r="Q9375" s="2">
        <f t="shared" si="1171"/>
        <v>0.23417499999997829</v>
      </c>
      <c r="R9375" s="5">
        <f t="shared" si="1172"/>
        <v>700</v>
      </c>
      <c r="S9375" s="5">
        <f t="shared" si="1173"/>
        <v>562.03709999999512</v>
      </c>
      <c r="T9375">
        <f t="shared" si="1174"/>
        <v>7.7099999995198232E-2</v>
      </c>
      <c r="U9375" s="5">
        <f t="shared" si="1175"/>
        <v>0</v>
      </c>
      <c r="V9375">
        <f t="shared" si="1176"/>
        <v>0</v>
      </c>
      <c r="W9375">
        <f t="shared" si="1177"/>
        <v>887.34569999999837</v>
      </c>
      <c r="X9375" s="6">
        <f t="shared" si="1178"/>
        <v>187.34569999999837</v>
      </c>
    </row>
    <row r="9376" spans="16:24" x14ac:dyDescent="0.25">
      <c r="P9376" s="10">
        <v>9367</v>
      </c>
      <c r="Q9376" s="2">
        <f t="shared" si="1171"/>
        <v>0.23419999999997829</v>
      </c>
      <c r="R9376" s="5">
        <f t="shared" si="1172"/>
        <v>700</v>
      </c>
      <c r="S9376" s="5">
        <f t="shared" si="1173"/>
        <v>562.03709999999512</v>
      </c>
      <c r="T9376">
        <f t="shared" si="1174"/>
        <v>7.7099999995198232E-2</v>
      </c>
      <c r="U9376" s="5">
        <f t="shared" si="1175"/>
        <v>0</v>
      </c>
      <c r="V9376">
        <f t="shared" si="1176"/>
        <v>0</v>
      </c>
      <c r="W9376">
        <f t="shared" si="1177"/>
        <v>887.34569999999837</v>
      </c>
      <c r="X9376" s="6">
        <f t="shared" si="1178"/>
        <v>187.34569999999837</v>
      </c>
    </row>
    <row r="9377" spans="16:24" x14ac:dyDescent="0.25">
      <c r="P9377" s="10">
        <v>9368</v>
      </c>
      <c r="Q9377" s="2">
        <f t="shared" si="1171"/>
        <v>0.23422499999997828</v>
      </c>
      <c r="R9377" s="5">
        <f t="shared" si="1172"/>
        <v>700</v>
      </c>
      <c r="S9377" s="5">
        <f t="shared" si="1173"/>
        <v>562.03709999999512</v>
      </c>
      <c r="T9377">
        <f t="shared" si="1174"/>
        <v>7.7099999995198232E-2</v>
      </c>
      <c r="U9377" s="5">
        <f t="shared" si="1175"/>
        <v>0</v>
      </c>
      <c r="V9377">
        <f t="shared" si="1176"/>
        <v>0</v>
      </c>
      <c r="W9377">
        <f t="shared" si="1177"/>
        <v>887.34569999999837</v>
      </c>
      <c r="X9377" s="6">
        <f t="shared" si="1178"/>
        <v>187.34569999999837</v>
      </c>
    </row>
    <row r="9378" spans="16:24" x14ac:dyDescent="0.25">
      <c r="P9378" s="10">
        <v>9369</v>
      </c>
      <c r="Q9378" s="2">
        <f t="shared" si="1171"/>
        <v>0.23424999999997828</v>
      </c>
      <c r="R9378" s="5">
        <f t="shared" si="1172"/>
        <v>700</v>
      </c>
      <c r="S9378" s="5">
        <f t="shared" si="1173"/>
        <v>562.03709999999512</v>
      </c>
      <c r="T9378">
        <f t="shared" si="1174"/>
        <v>7.7099999995198232E-2</v>
      </c>
      <c r="U9378" s="5">
        <f t="shared" si="1175"/>
        <v>0</v>
      </c>
      <c r="V9378">
        <f t="shared" si="1176"/>
        <v>0</v>
      </c>
      <c r="W9378">
        <f t="shared" si="1177"/>
        <v>887.34569999999837</v>
      </c>
      <c r="X9378" s="6">
        <f t="shared" si="1178"/>
        <v>187.34569999999837</v>
      </c>
    </row>
    <row r="9379" spans="16:24" x14ac:dyDescent="0.25">
      <c r="P9379" s="10">
        <v>9370</v>
      </c>
      <c r="Q9379" s="2">
        <f t="shared" si="1171"/>
        <v>0.23427499999997828</v>
      </c>
      <c r="R9379" s="5">
        <f t="shared" si="1172"/>
        <v>700</v>
      </c>
      <c r="S9379" s="5">
        <f t="shared" si="1173"/>
        <v>562.03709999999512</v>
      </c>
      <c r="T9379">
        <f t="shared" si="1174"/>
        <v>7.7099999995198232E-2</v>
      </c>
      <c r="U9379" s="5">
        <f t="shared" si="1175"/>
        <v>0</v>
      </c>
      <c r="V9379">
        <f t="shared" si="1176"/>
        <v>0</v>
      </c>
      <c r="W9379">
        <f t="shared" si="1177"/>
        <v>887.34569999999837</v>
      </c>
      <c r="X9379" s="6">
        <f t="shared" si="1178"/>
        <v>187.34569999999837</v>
      </c>
    </row>
    <row r="9380" spans="16:24" x14ac:dyDescent="0.25">
      <c r="P9380" s="10">
        <v>9371</v>
      </c>
      <c r="Q9380" s="2">
        <f t="shared" si="1171"/>
        <v>0.23429999999997828</v>
      </c>
      <c r="R9380" s="5">
        <f t="shared" si="1172"/>
        <v>700</v>
      </c>
      <c r="S9380" s="5">
        <f t="shared" si="1173"/>
        <v>562.03709999999512</v>
      </c>
      <c r="T9380">
        <f t="shared" si="1174"/>
        <v>7.7099999995198232E-2</v>
      </c>
      <c r="U9380" s="5">
        <f t="shared" si="1175"/>
        <v>0</v>
      </c>
      <c r="V9380">
        <f t="shared" si="1176"/>
        <v>0</v>
      </c>
      <c r="W9380">
        <f t="shared" si="1177"/>
        <v>887.34569999999837</v>
      </c>
      <c r="X9380" s="6">
        <f t="shared" si="1178"/>
        <v>187.34569999999837</v>
      </c>
    </row>
    <row r="9381" spans="16:24" x14ac:dyDescent="0.25">
      <c r="P9381" s="10">
        <v>9372</v>
      </c>
      <c r="Q9381" s="2">
        <f t="shared" si="1171"/>
        <v>0.23432499999997827</v>
      </c>
      <c r="R9381" s="5">
        <f t="shared" si="1172"/>
        <v>700</v>
      </c>
      <c r="S9381" s="5">
        <f t="shared" si="1173"/>
        <v>562.03709999999512</v>
      </c>
      <c r="T9381">
        <f t="shared" si="1174"/>
        <v>7.7099999995198232E-2</v>
      </c>
      <c r="U9381" s="5">
        <f t="shared" si="1175"/>
        <v>0</v>
      </c>
      <c r="V9381">
        <f t="shared" si="1176"/>
        <v>0</v>
      </c>
      <c r="W9381">
        <f t="shared" si="1177"/>
        <v>887.34569999999837</v>
      </c>
      <c r="X9381" s="6">
        <f t="shared" si="1178"/>
        <v>187.34569999999837</v>
      </c>
    </row>
    <row r="9382" spans="16:24" x14ac:dyDescent="0.25">
      <c r="P9382" s="10">
        <v>9373</v>
      </c>
      <c r="Q9382" s="2">
        <f t="shared" si="1171"/>
        <v>0.23434999999997827</v>
      </c>
      <c r="R9382" s="5">
        <f t="shared" si="1172"/>
        <v>700</v>
      </c>
      <c r="S9382" s="5">
        <f t="shared" si="1173"/>
        <v>562.03709999999512</v>
      </c>
      <c r="T9382">
        <f t="shared" si="1174"/>
        <v>7.7099999995198232E-2</v>
      </c>
      <c r="U9382" s="5">
        <f t="shared" si="1175"/>
        <v>0</v>
      </c>
      <c r="V9382">
        <f t="shared" si="1176"/>
        <v>0</v>
      </c>
      <c r="W9382">
        <f t="shared" si="1177"/>
        <v>887.34569999999837</v>
      </c>
      <c r="X9382" s="6">
        <f t="shared" si="1178"/>
        <v>187.34569999999837</v>
      </c>
    </row>
    <row r="9383" spans="16:24" x14ac:dyDescent="0.25">
      <c r="P9383" s="10">
        <v>9374</v>
      </c>
      <c r="Q9383" s="2">
        <f t="shared" si="1171"/>
        <v>0.23437499999997827</v>
      </c>
      <c r="R9383" s="5">
        <f t="shared" si="1172"/>
        <v>700</v>
      </c>
      <c r="S9383" s="5">
        <f t="shared" si="1173"/>
        <v>562.03709999999512</v>
      </c>
      <c r="T9383">
        <f t="shared" si="1174"/>
        <v>7.7099999995198232E-2</v>
      </c>
      <c r="U9383" s="5">
        <f t="shared" si="1175"/>
        <v>0</v>
      </c>
      <c r="V9383">
        <f t="shared" si="1176"/>
        <v>0</v>
      </c>
      <c r="W9383">
        <f t="shared" si="1177"/>
        <v>887.34569999999837</v>
      </c>
      <c r="X9383" s="6">
        <f t="shared" si="1178"/>
        <v>187.34569999999837</v>
      </c>
    </row>
    <row r="9384" spans="16:24" x14ac:dyDescent="0.25">
      <c r="P9384" s="10">
        <v>9375</v>
      </c>
      <c r="Q9384" s="2">
        <f t="shared" si="1171"/>
        <v>0.23439999999997826</v>
      </c>
      <c r="R9384" s="5">
        <f t="shared" si="1172"/>
        <v>700</v>
      </c>
      <c r="S9384" s="5">
        <f t="shared" si="1173"/>
        <v>562.03709999999512</v>
      </c>
      <c r="T9384">
        <f t="shared" si="1174"/>
        <v>7.7099999995198232E-2</v>
      </c>
      <c r="U9384" s="5">
        <f t="shared" si="1175"/>
        <v>0</v>
      </c>
      <c r="V9384">
        <f t="shared" si="1176"/>
        <v>0</v>
      </c>
      <c r="W9384">
        <f t="shared" si="1177"/>
        <v>887.34569999999837</v>
      </c>
      <c r="X9384" s="6">
        <f t="shared" si="1178"/>
        <v>187.34569999999837</v>
      </c>
    </row>
    <row r="9385" spans="16:24" x14ac:dyDescent="0.25">
      <c r="P9385" s="10">
        <v>9376</v>
      </c>
      <c r="Q9385" s="2">
        <f t="shared" si="1171"/>
        <v>0.23442499999997826</v>
      </c>
      <c r="R9385" s="5">
        <f t="shared" si="1172"/>
        <v>700</v>
      </c>
      <c r="S9385" s="5">
        <f t="shared" si="1173"/>
        <v>562.03709999999512</v>
      </c>
      <c r="T9385">
        <f t="shared" si="1174"/>
        <v>7.7099999995198232E-2</v>
      </c>
      <c r="U9385" s="5">
        <f t="shared" si="1175"/>
        <v>0</v>
      </c>
      <c r="V9385">
        <f t="shared" si="1176"/>
        <v>0</v>
      </c>
      <c r="W9385">
        <f t="shared" si="1177"/>
        <v>887.34569999999837</v>
      </c>
      <c r="X9385" s="6">
        <f t="shared" si="1178"/>
        <v>187.34569999999837</v>
      </c>
    </row>
    <row r="9386" spans="16:24" x14ac:dyDescent="0.25">
      <c r="P9386" s="10">
        <v>9377</v>
      </c>
      <c r="Q9386" s="2">
        <f t="shared" si="1171"/>
        <v>0.23444999999997826</v>
      </c>
      <c r="R9386" s="5">
        <f t="shared" si="1172"/>
        <v>700</v>
      </c>
      <c r="S9386" s="5">
        <f t="shared" si="1173"/>
        <v>562.03709999999512</v>
      </c>
      <c r="T9386">
        <f t="shared" si="1174"/>
        <v>7.7099999995198232E-2</v>
      </c>
      <c r="U9386" s="5">
        <f t="shared" si="1175"/>
        <v>0</v>
      </c>
      <c r="V9386">
        <f t="shared" si="1176"/>
        <v>0</v>
      </c>
      <c r="W9386">
        <f t="shared" si="1177"/>
        <v>887.34569999999837</v>
      </c>
      <c r="X9386" s="6">
        <f t="shared" si="1178"/>
        <v>187.34569999999837</v>
      </c>
    </row>
    <row r="9387" spans="16:24" x14ac:dyDescent="0.25">
      <c r="P9387" s="10">
        <v>9378</v>
      </c>
      <c r="Q9387" s="2">
        <f t="shared" si="1171"/>
        <v>0.23447499999997826</v>
      </c>
      <c r="R9387" s="5">
        <f t="shared" si="1172"/>
        <v>700</v>
      </c>
      <c r="S9387" s="5">
        <f t="shared" si="1173"/>
        <v>562.03709999999512</v>
      </c>
      <c r="T9387">
        <f t="shared" si="1174"/>
        <v>7.7099999995198232E-2</v>
      </c>
      <c r="U9387" s="5">
        <f t="shared" si="1175"/>
        <v>0</v>
      </c>
      <c r="V9387">
        <f t="shared" si="1176"/>
        <v>0</v>
      </c>
      <c r="W9387">
        <f t="shared" si="1177"/>
        <v>887.34569999999837</v>
      </c>
      <c r="X9387" s="6">
        <f t="shared" si="1178"/>
        <v>187.34569999999837</v>
      </c>
    </row>
    <row r="9388" spans="16:24" x14ac:dyDescent="0.25">
      <c r="P9388" s="10">
        <v>9379</v>
      </c>
      <c r="Q9388" s="2">
        <f t="shared" si="1171"/>
        <v>0.23449999999997825</v>
      </c>
      <c r="R9388" s="5">
        <f t="shared" si="1172"/>
        <v>700</v>
      </c>
      <c r="S9388" s="5">
        <f t="shared" si="1173"/>
        <v>562.03709999999512</v>
      </c>
      <c r="T9388">
        <f t="shared" si="1174"/>
        <v>7.7099999995198232E-2</v>
      </c>
      <c r="U9388" s="5">
        <f t="shared" si="1175"/>
        <v>0</v>
      </c>
      <c r="V9388">
        <f t="shared" si="1176"/>
        <v>0</v>
      </c>
      <c r="W9388">
        <f t="shared" si="1177"/>
        <v>887.34569999999837</v>
      </c>
      <c r="X9388" s="6">
        <f t="shared" si="1178"/>
        <v>187.34569999999837</v>
      </c>
    </row>
    <row r="9389" spans="16:24" x14ac:dyDescent="0.25">
      <c r="P9389" s="10">
        <v>9380</v>
      </c>
      <c r="Q9389" s="2">
        <f t="shared" si="1171"/>
        <v>0.23452499999997825</v>
      </c>
      <c r="R9389" s="5">
        <f t="shared" si="1172"/>
        <v>700</v>
      </c>
      <c r="S9389" s="5">
        <f t="shared" si="1173"/>
        <v>562.03709999999512</v>
      </c>
      <c r="T9389">
        <f t="shared" si="1174"/>
        <v>7.7099999995198232E-2</v>
      </c>
      <c r="U9389" s="5">
        <f t="shared" si="1175"/>
        <v>0</v>
      </c>
      <c r="V9389">
        <f t="shared" si="1176"/>
        <v>0</v>
      </c>
      <c r="W9389">
        <f t="shared" si="1177"/>
        <v>887.34569999999837</v>
      </c>
      <c r="X9389" s="6">
        <f t="shared" si="1178"/>
        <v>187.34569999999837</v>
      </c>
    </row>
    <row r="9390" spans="16:24" x14ac:dyDescent="0.25">
      <c r="P9390" s="10">
        <v>9381</v>
      </c>
      <c r="Q9390" s="2">
        <f t="shared" si="1171"/>
        <v>0.23454999999997825</v>
      </c>
      <c r="R9390" s="5">
        <f t="shared" si="1172"/>
        <v>700</v>
      </c>
      <c r="S9390" s="5">
        <f t="shared" si="1173"/>
        <v>562.03709999999512</v>
      </c>
      <c r="T9390">
        <f t="shared" si="1174"/>
        <v>7.7099999995198232E-2</v>
      </c>
      <c r="U9390" s="5">
        <f t="shared" si="1175"/>
        <v>0</v>
      </c>
      <c r="V9390">
        <f t="shared" si="1176"/>
        <v>0</v>
      </c>
      <c r="W9390">
        <f t="shared" si="1177"/>
        <v>887.34569999999837</v>
      </c>
      <c r="X9390" s="6">
        <f t="shared" si="1178"/>
        <v>187.34569999999837</v>
      </c>
    </row>
    <row r="9391" spans="16:24" x14ac:dyDescent="0.25">
      <c r="P9391" s="10">
        <v>9382</v>
      </c>
      <c r="Q9391" s="2">
        <f t="shared" si="1171"/>
        <v>0.23457499999997825</v>
      </c>
      <c r="R9391" s="5">
        <f t="shared" si="1172"/>
        <v>700</v>
      </c>
      <c r="S9391" s="5">
        <f t="shared" si="1173"/>
        <v>562.03709999999512</v>
      </c>
      <c r="T9391">
        <f t="shared" si="1174"/>
        <v>7.7099999995198232E-2</v>
      </c>
      <c r="U9391" s="5">
        <f t="shared" si="1175"/>
        <v>0</v>
      </c>
      <c r="V9391">
        <f t="shared" si="1176"/>
        <v>0</v>
      </c>
      <c r="W9391">
        <f t="shared" si="1177"/>
        <v>887.34569999999837</v>
      </c>
      <c r="X9391" s="6">
        <f t="shared" si="1178"/>
        <v>187.34569999999837</v>
      </c>
    </row>
    <row r="9392" spans="16:24" x14ac:dyDescent="0.25">
      <c r="P9392" s="10">
        <v>9383</v>
      </c>
      <c r="Q9392" s="2">
        <f t="shared" si="1171"/>
        <v>0.23459999999997824</v>
      </c>
      <c r="R9392" s="5">
        <f t="shared" si="1172"/>
        <v>700</v>
      </c>
      <c r="S9392" s="5">
        <f t="shared" si="1173"/>
        <v>562.03709999999512</v>
      </c>
      <c r="T9392">
        <f t="shared" si="1174"/>
        <v>7.7099999995198232E-2</v>
      </c>
      <c r="U9392" s="5">
        <f t="shared" si="1175"/>
        <v>0</v>
      </c>
      <c r="V9392">
        <f t="shared" si="1176"/>
        <v>0</v>
      </c>
      <c r="W9392">
        <f t="shared" si="1177"/>
        <v>887.34569999999837</v>
      </c>
      <c r="X9392" s="6">
        <f t="shared" si="1178"/>
        <v>187.34569999999837</v>
      </c>
    </row>
    <row r="9393" spans="16:24" x14ac:dyDescent="0.25">
      <c r="P9393" s="10">
        <v>9384</v>
      </c>
      <c r="Q9393" s="2">
        <f t="shared" si="1171"/>
        <v>0.23462499999997824</v>
      </c>
      <c r="R9393" s="5">
        <f t="shared" si="1172"/>
        <v>700</v>
      </c>
      <c r="S9393" s="5">
        <f t="shared" si="1173"/>
        <v>562.03709999999512</v>
      </c>
      <c r="T9393">
        <f t="shared" si="1174"/>
        <v>7.7099999995198232E-2</v>
      </c>
      <c r="U9393" s="5">
        <f t="shared" si="1175"/>
        <v>0</v>
      </c>
      <c r="V9393">
        <f t="shared" si="1176"/>
        <v>0</v>
      </c>
      <c r="W9393">
        <f t="shared" si="1177"/>
        <v>887.34569999999837</v>
      </c>
      <c r="X9393" s="6">
        <f t="shared" si="1178"/>
        <v>187.34569999999837</v>
      </c>
    </row>
    <row r="9394" spans="16:24" x14ac:dyDescent="0.25">
      <c r="P9394" s="10">
        <v>9385</v>
      </c>
      <c r="Q9394" s="2">
        <f t="shared" si="1171"/>
        <v>0.23464999999997824</v>
      </c>
      <c r="R9394" s="5">
        <f t="shared" si="1172"/>
        <v>700</v>
      </c>
      <c r="S9394" s="5">
        <f t="shared" si="1173"/>
        <v>562.03709999999512</v>
      </c>
      <c r="T9394">
        <f t="shared" si="1174"/>
        <v>7.7099999995198232E-2</v>
      </c>
      <c r="U9394" s="5">
        <f t="shared" si="1175"/>
        <v>0</v>
      </c>
      <c r="V9394">
        <f t="shared" si="1176"/>
        <v>0</v>
      </c>
      <c r="W9394">
        <f t="shared" si="1177"/>
        <v>887.34569999999837</v>
      </c>
      <c r="X9394" s="6">
        <f t="shared" si="1178"/>
        <v>187.34569999999837</v>
      </c>
    </row>
    <row r="9395" spans="16:24" x14ac:dyDescent="0.25">
      <c r="P9395" s="10">
        <v>9386</v>
      </c>
      <c r="Q9395" s="2">
        <f t="shared" si="1171"/>
        <v>0.23467499999997823</v>
      </c>
      <c r="R9395" s="5">
        <f t="shared" si="1172"/>
        <v>700</v>
      </c>
      <c r="S9395" s="5">
        <f t="shared" si="1173"/>
        <v>562.03709999999512</v>
      </c>
      <c r="T9395">
        <f t="shared" si="1174"/>
        <v>7.7099999995198232E-2</v>
      </c>
      <c r="U9395" s="5">
        <f t="shared" si="1175"/>
        <v>0</v>
      </c>
      <c r="V9395">
        <f t="shared" si="1176"/>
        <v>0</v>
      </c>
      <c r="W9395">
        <f t="shared" si="1177"/>
        <v>887.34569999999837</v>
      </c>
      <c r="X9395" s="6">
        <f t="shared" si="1178"/>
        <v>187.34569999999837</v>
      </c>
    </row>
    <row r="9396" spans="16:24" x14ac:dyDescent="0.25">
      <c r="P9396" s="10">
        <v>9387</v>
      </c>
      <c r="Q9396" s="2">
        <f t="shared" si="1171"/>
        <v>0.23469999999997823</v>
      </c>
      <c r="R9396" s="5">
        <f t="shared" si="1172"/>
        <v>700</v>
      </c>
      <c r="S9396" s="5">
        <f t="shared" si="1173"/>
        <v>562.03709999999512</v>
      </c>
      <c r="T9396">
        <f t="shared" si="1174"/>
        <v>7.7099999995198232E-2</v>
      </c>
      <c r="U9396" s="5">
        <f t="shared" si="1175"/>
        <v>0</v>
      </c>
      <c r="V9396">
        <f t="shared" si="1176"/>
        <v>0</v>
      </c>
      <c r="W9396">
        <f t="shared" si="1177"/>
        <v>887.34569999999837</v>
      </c>
      <c r="X9396" s="6">
        <f t="shared" si="1178"/>
        <v>187.34569999999837</v>
      </c>
    </row>
    <row r="9397" spans="16:24" x14ac:dyDescent="0.25">
      <c r="P9397" s="10">
        <v>9388</v>
      </c>
      <c r="Q9397" s="2">
        <f t="shared" si="1171"/>
        <v>0.23472499999997823</v>
      </c>
      <c r="R9397" s="5">
        <f t="shared" si="1172"/>
        <v>700</v>
      </c>
      <c r="S9397" s="5">
        <f t="shared" si="1173"/>
        <v>562.03709999999512</v>
      </c>
      <c r="T9397">
        <f t="shared" si="1174"/>
        <v>7.7099999995198232E-2</v>
      </c>
      <c r="U9397" s="5">
        <f t="shared" si="1175"/>
        <v>0</v>
      </c>
      <c r="V9397">
        <f t="shared" si="1176"/>
        <v>0</v>
      </c>
      <c r="W9397">
        <f t="shared" si="1177"/>
        <v>887.34569999999837</v>
      </c>
      <c r="X9397" s="6">
        <f t="shared" si="1178"/>
        <v>187.34569999999837</v>
      </c>
    </row>
    <row r="9398" spans="16:24" x14ac:dyDescent="0.25">
      <c r="P9398" s="10">
        <v>9389</v>
      </c>
      <c r="Q9398" s="2">
        <f t="shared" si="1171"/>
        <v>0.23474999999997823</v>
      </c>
      <c r="R9398" s="5">
        <f t="shared" si="1172"/>
        <v>700</v>
      </c>
      <c r="S9398" s="5">
        <f t="shared" si="1173"/>
        <v>562.03709999999512</v>
      </c>
      <c r="T9398">
        <f t="shared" si="1174"/>
        <v>7.7099999995198232E-2</v>
      </c>
      <c r="U9398" s="5">
        <f t="shared" si="1175"/>
        <v>0</v>
      </c>
      <c r="V9398">
        <f t="shared" si="1176"/>
        <v>0</v>
      </c>
      <c r="W9398">
        <f t="shared" si="1177"/>
        <v>887.34569999999837</v>
      </c>
      <c r="X9398" s="6">
        <f t="shared" si="1178"/>
        <v>187.34569999999837</v>
      </c>
    </row>
    <row r="9399" spans="16:24" x14ac:dyDescent="0.25">
      <c r="P9399" s="10">
        <v>9390</v>
      </c>
      <c r="Q9399" s="2">
        <f t="shared" si="1171"/>
        <v>0.23477499999997822</v>
      </c>
      <c r="R9399" s="5">
        <f t="shared" si="1172"/>
        <v>700</v>
      </c>
      <c r="S9399" s="5">
        <f t="shared" si="1173"/>
        <v>562.03709999999512</v>
      </c>
      <c r="T9399">
        <f t="shared" si="1174"/>
        <v>7.7099999995198232E-2</v>
      </c>
      <c r="U9399" s="5">
        <f t="shared" si="1175"/>
        <v>0</v>
      </c>
      <c r="V9399">
        <f t="shared" si="1176"/>
        <v>0</v>
      </c>
      <c r="W9399">
        <f t="shared" si="1177"/>
        <v>887.34569999999837</v>
      </c>
      <c r="X9399" s="6">
        <f t="shared" si="1178"/>
        <v>187.34569999999837</v>
      </c>
    </row>
    <row r="9400" spans="16:24" x14ac:dyDescent="0.25">
      <c r="P9400" s="10">
        <v>9391</v>
      </c>
      <c r="Q9400" s="2">
        <f t="shared" si="1171"/>
        <v>0.23479999999997822</v>
      </c>
      <c r="R9400" s="5">
        <f t="shared" si="1172"/>
        <v>700</v>
      </c>
      <c r="S9400" s="5">
        <f t="shared" si="1173"/>
        <v>562.03709999999512</v>
      </c>
      <c r="T9400">
        <f t="shared" si="1174"/>
        <v>7.7099999995198232E-2</v>
      </c>
      <c r="U9400" s="5">
        <f t="shared" si="1175"/>
        <v>0</v>
      </c>
      <c r="V9400">
        <f t="shared" si="1176"/>
        <v>0</v>
      </c>
      <c r="W9400">
        <f t="shared" si="1177"/>
        <v>887.34569999999837</v>
      </c>
      <c r="X9400" s="6">
        <f t="shared" si="1178"/>
        <v>187.34569999999837</v>
      </c>
    </row>
    <row r="9401" spans="16:24" x14ac:dyDescent="0.25">
      <c r="P9401" s="10">
        <v>9392</v>
      </c>
      <c r="Q9401" s="2">
        <f t="shared" si="1171"/>
        <v>0.23482499999997822</v>
      </c>
      <c r="R9401" s="5">
        <f t="shared" si="1172"/>
        <v>700</v>
      </c>
      <c r="S9401" s="5">
        <f t="shared" si="1173"/>
        <v>562.03709999999512</v>
      </c>
      <c r="T9401">
        <f t="shared" si="1174"/>
        <v>7.7099999995198232E-2</v>
      </c>
      <c r="U9401" s="5">
        <f t="shared" si="1175"/>
        <v>0</v>
      </c>
      <c r="V9401">
        <f t="shared" si="1176"/>
        <v>0</v>
      </c>
      <c r="W9401">
        <f t="shared" si="1177"/>
        <v>887.34569999999837</v>
      </c>
      <c r="X9401" s="6">
        <f t="shared" si="1178"/>
        <v>187.34569999999837</v>
      </c>
    </row>
    <row r="9402" spans="16:24" x14ac:dyDescent="0.25">
      <c r="P9402" s="10">
        <v>9393</v>
      </c>
      <c r="Q9402" s="2">
        <f t="shared" si="1171"/>
        <v>0.23484999999997822</v>
      </c>
      <c r="R9402" s="5">
        <f t="shared" si="1172"/>
        <v>700</v>
      </c>
      <c r="S9402" s="5">
        <f t="shared" si="1173"/>
        <v>562.03709999999512</v>
      </c>
      <c r="T9402">
        <f t="shared" si="1174"/>
        <v>7.7099999995198232E-2</v>
      </c>
      <c r="U9402" s="5">
        <f t="shared" si="1175"/>
        <v>0</v>
      </c>
      <c r="V9402">
        <f t="shared" si="1176"/>
        <v>0</v>
      </c>
      <c r="W9402">
        <f t="shared" si="1177"/>
        <v>887.34569999999837</v>
      </c>
      <c r="X9402" s="6">
        <f t="shared" si="1178"/>
        <v>187.34569999999837</v>
      </c>
    </row>
    <row r="9403" spans="16:24" x14ac:dyDescent="0.25">
      <c r="P9403" s="10">
        <v>9394</v>
      </c>
      <c r="Q9403" s="2">
        <f t="shared" si="1171"/>
        <v>0.23487499999997821</v>
      </c>
      <c r="R9403" s="5">
        <f t="shared" si="1172"/>
        <v>700</v>
      </c>
      <c r="S9403" s="5">
        <f t="shared" si="1173"/>
        <v>562.03709999999512</v>
      </c>
      <c r="T9403">
        <f t="shared" si="1174"/>
        <v>7.7099999995198232E-2</v>
      </c>
      <c r="U9403" s="5">
        <f t="shared" si="1175"/>
        <v>0</v>
      </c>
      <c r="V9403">
        <f t="shared" si="1176"/>
        <v>0</v>
      </c>
      <c r="W9403">
        <f t="shared" si="1177"/>
        <v>887.34569999999837</v>
      </c>
      <c r="X9403" s="6">
        <f t="shared" si="1178"/>
        <v>187.34569999999837</v>
      </c>
    </row>
    <row r="9404" spans="16:24" x14ac:dyDescent="0.25">
      <c r="P9404" s="10">
        <v>9395</v>
      </c>
      <c r="Q9404" s="2">
        <f t="shared" si="1171"/>
        <v>0.23489999999997821</v>
      </c>
      <c r="R9404" s="5">
        <f t="shared" si="1172"/>
        <v>700</v>
      </c>
      <c r="S9404" s="5">
        <f t="shared" si="1173"/>
        <v>562.03709999999512</v>
      </c>
      <c r="T9404">
        <f t="shared" si="1174"/>
        <v>7.7099999995198232E-2</v>
      </c>
      <c r="U9404" s="5">
        <f t="shared" si="1175"/>
        <v>0</v>
      </c>
      <c r="V9404">
        <f t="shared" si="1176"/>
        <v>0</v>
      </c>
      <c r="W9404">
        <f t="shared" si="1177"/>
        <v>887.34569999999837</v>
      </c>
      <c r="X9404" s="6">
        <f t="shared" si="1178"/>
        <v>187.34569999999837</v>
      </c>
    </row>
    <row r="9405" spans="16:24" x14ac:dyDescent="0.25">
      <c r="P9405" s="10">
        <v>9396</v>
      </c>
      <c r="Q9405" s="2">
        <f t="shared" si="1171"/>
        <v>0.23492499999997821</v>
      </c>
      <c r="R9405" s="5">
        <f t="shared" si="1172"/>
        <v>700</v>
      </c>
      <c r="S9405" s="5">
        <f t="shared" si="1173"/>
        <v>562.03709999999512</v>
      </c>
      <c r="T9405">
        <f t="shared" si="1174"/>
        <v>7.7099999995198232E-2</v>
      </c>
      <c r="U9405" s="5">
        <f t="shared" si="1175"/>
        <v>0</v>
      </c>
      <c r="V9405">
        <f t="shared" si="1176"/>
        <v>0</v>
      </c>
      <c r="W9405">
        <f t="shared" si="1177"/>
        <v>887.34569999999837</v>
      </c>
      <c r="X9405" s="6">
        <f t="shared" si="1178"/>
        <v>187.34569999999837</v>
      </c>
    </row>
    <row r="9406" spans="16:24" x14ac:dyDescent="0.25">
      <c r="P9406" s="10">
        <v>9397</v>
      </c>
      <c r="Q9406" s="2">
        <f t="shared" si="1171"/>
        <v>0.2349499999999782</v>
      </c>
      <c r="R9406" s="5">
        <f t="shared" si="1172"/>
        <v>700</v>
      </c>
      <c r="S9406" s="5">
        <f t="shared" si="1173"/>
        <v>562.03709999999512</v>
      </c>
      <c r="T9406">
        <f t="shared" si="1174"/>
        <v>7.7099999995198232E-2</v>
      </c>
      <c r="U9406" s="5">
        <f t="shared" si="1175"/>
        <v>0</v>
      </c>
      <c r="V9406">
        <f t="shared" si="1176"/>
        <v>0</v>
      </c>
      <c r="W9406">
        <f t="shared" si="1177"/>
        <v>887.34569999999837</v>
      </c>
      <c r="X9406" s="6">
        <f t="shared" si="1178"/>
        <v>187.34569999999837</v>
      </c>
    </row>
    <row r="9407" spans="16:24" x14ac:dyDescent="0.25">
      <c r="P9407" s="10">
        <v>9398</v>
      </c>
      <c r="Q9407" s="2">
        <f t="shared" si="1171"/>
        <v>0.2349749999999782</v>
      </c>
      <c r="R9407" s="5">
        <f t="shared" si="1172"/>
        <v>700</v>
      </c>
      <c r="S9407" s="5">
        <f t="shared" si="1173"/>
        <v>562.03709999999512</v>
      </c>
      <c r="T9407">
        <f t="shared" si="1174"/>
        <v>7.7099999995198232E-2</v>
      </c>
      <c r="U9407" s="5">
        <f t="shared" si="1175"/>
        <v>0</v>
      </c>
      <c r="V9407">
        <f t="shared" si="1176"/>
        <v>0</v>
      </c>
      <c r="W9407">
        <f t="shared" si="1177"/>
        <v>887.34569999999837</v>
      </c>
      <c r="X9407" s="6">
        <f t="shared" si="1178"/>
        <v>187.34569999999837</v>
      </c>
    </row>
    <row r="9408" spans="16:24" x14ac:dyDescent="0.25">
      <c r="P9408" s="10">
        <v>9399</v>
      </c>
      <c r="Q9408" s="2">
        <f t="shared" si="1171"/>
        <v>0.2349999999999782</v>
      </c>
      <c r="R9408" s="5">
        <f t="shared" si="1172"/>
        <v>700</v>
      </c>
      <c r="S9408" s="5">
        <f t="shared" si="1173"/>
        <v>562.03709999999512</v>
      </c>
      <c r="T9408">
        <f t="shared" si="1174"/>
        <v>7.7099999995198232E-2</v>
      </c>
      <c r="U9408" s="5">
        <f t="shared" si="1175"/>
        <v>0</v>
      </c>
      <c r="V9408">
        <f t="shared" si="1176"/>
        <v>0</v>
      </c>
      <c r="W9408">
        <f t="shared" si="1177"/>
        <v>887.34569999999837</v>
      </c>
      <c r="X9408" s="6">
        <f t="shared" si="1178"/>
        <v>187.34569999999837</v>
      </c>
    </row>
    <row r="9409" spans="16:24" x14ac:dyDescent="0.25">
      <c r="P9409" s="10">
        <v>9400</v>
      </c>
      <c r="Q9409" s="2">
        <f t="shared" si="1171"/>
        <v>0.2350249999999782</v>
      </c>
      <c r="R9409" s="5">
        <f t="shared" si="1172"/>
        <v>700</v>
      </c>
      <c r="S9409" s="5">
        <f t="shared" si="1173"/>
        <v>562.03709999999512</v>
      </c>
      <c r="T9409">
        <f t="shared" si="1174"/>
        <v>7.7099999995198232E-2</v>
      </c>
      <c r="U9409" s="5">
        <f t="shared" si="1175"/>
        <v>0</v>
      </c>
      <c r="V9409">
        <f t="shared" si="1176"/>
        <v>0</v>
      </c>
      <c r="W9409">
        <f t="shared" si="1177"/>
        <v>887.34569999999837</v>
      </c>
      <c r="X9409" s="6">
        <f t="shared" si="1178"/>
        <v>187.34569999999837</v>
      </c>
    </row>
    <row r="9410" spans="16:24" x14ac:dyDescent="0.25">
      <c r="P9410" s="10">
        <v>9401</v>
      </c>
      <c r="Q9410" s="2">
        <f t="shared" si="1171"/>
        <v>0.23504999999997819</v>
      </c>
      <c r="R9410" s="5">
        <f t="shared" si="1172"/>
        <v>700</v>
      </c>
      <c r="S9410" s="5">
        <f t="shared" si="1173"/>
        <v>562.03709999999512</v>
      </c>
      <c r="T9410">
        <f t="shared" si="1174"/>
        <v>7.7099999995198232E-2</v>
      </c>
      <c r="U9410" s="5">
        <f t="shared" si="1175"/>
        <v>0</v>
      </c>
      <c r="V9410">
        <f t="shared" si="1176"/>
        <v>0</v>
      </c>
      <c r="W9410">
        <f t="shared" si="1177"/>
        <v>887.34569999999837</v>
      </c>
      <c r="X9410" s="6">
        <f t="shared" si="1178"/>
        <v>187.34569999999837</v>
      </c>
    </row>
    <row r="9411" spans="16:24" x14ac:dyDescent="0.25">
      <c r="P9411" s="10">
        <v>9402</v>
      </c>
      <c r="Q9411" s="2">
        <f t="shared" si="1171"/>
        <v>0.23507499999997819</v>
      </c>
      <c r="R9411" s="5">
        <f t="shared" si="1172"/>
        <v>700</v>
      </c>
      <c r="S9411" s="5">
        <f t="shared" si="1173"/>
        <v>562.03709999999512</v>
      </c>
      <c r="T9411">
        <f t="shared" si="1174"/>
        <v>7.7099999995198232E-2</v>
      </c>
      <c r="U9411" s="5">
        <f t="shared" si="1175"/>
        <v>0</v>
      </c>
      <c r="V9411">
        <f t="shared" si="1176"/>
        <v>0</v>
      </c>
      <c r="W9411">
        <f t="shared" si="1177"/>
        <v>887.34569999999837</v>
      </c>
      <c r="X9411" s="6">
        <f t="shared" si="1178"/>
        <v>187.34569999999837</v>
      </c>
    </row>
    <row r="9412" spans="16:24" x14ac:dyDescent="0.25">
      <c r="P9412" s="10">
        <v>9403</v>
      </c>
      <c r="Q9412" s="2">
        <f t="shared" si="1171"/>
        <v>0.23509999999997819</v>
      </c>
      <c r="R9412" s="5">
        <f t="shared" si="1172"/>
        <v>700</v>
      </c>
      <c r="S9412" s="5">
        <f t="shared" si="1173"/>
        <v>562.03709999999512</v>
      </c>
      <c r="T9412">
        <f t="shared" si="1174"/>
        <v>7.7099999995198232E-2</v>
      </c>
      <c r="U9412" s="5">
        <f t="shared" si="1175"/>
        <v>0</v>
      </c>
      <c r="V9412">
        <f t="shared" si="1176"/>
        <v>0</v>
      </c>
      <c r="W9412">
        <f t="shared" si="1177"/>
        <v>887.34569999999837</v>
      </c>
      <c r="X9412" s="6">
        <f t="shared" si="1178"/>
        <v>187.34569999999837</v>
      </c>
    </row>
    <row r="9413" spans="16:24" x14ac:dyDescent="0.25">
      <c r="P9413" s="10">
        <v>9404</v>
      </c>
      <c r="Q9413" s="2">
        <f t="shared" si="1171"/>
        <v>0.23512499999997818</v>
      </c>
      <c r="R9413" s="5">
        <f t="shared" si="1172"/>
        <v>700</v>
      </c>
      <c r="S9413" s="5">
        <f t="shared" si="1173"/>
        <v>562.03709999999512</v>
      </c>
      <c r="T9413">
        <f t="shared" si="1174"/>
        <v>7.7099999995198232E-2</v>
      </c>
      <c r="U9413" s="5">
        <f t="shared" si="1175"/>
        <v>0</v>
      </c>
      <c r="V9413">
        <f t="shared" si="1176"/>
        <v>0</v>
      </c>
      <c r="W9413">
        <f t="shared" si="1177"/>
        <v>887.34569999999837</v>
      </c>
      <c r="X9413" s="6">
        <f t="shared" si="1178"/>
        <v>187.34569999999837</v>
      </c>
    </row>
    <row r="9414" spans="16:24" x14ac:dyDescent="0.25">
      <c r="P9414" s="10">
        <v>9405</v>
      </c>
      <c r="Q9414" s="2">
        <f t="shared" si="1171"/>
        <v>0.23514999999997818</v>
      </c>
      <c r="R9414" s="5">
        <f t="shared" si="1172"/>
        <v>700</v>
      </c>
      <c r="S9414" s="5">
        <f t="shared" si="1173"/>
        <v>562.03709999999512</v>
      </c>
      <c r="T9414">
        <f t="shared" si="1174"/>
        <v>7.7099999995198232E-2</v>
      </c>
      <c r="U9414" s="5">
        <f t="shared" si="1175"/>
        <v>0</v>
      </c>
      <c r="V9414">
        <f t="shared" si="1176"/>
        <v>0</v>
      </c>
      <c r="W9414">
        <f t="shared" si="1177"/>
        <v>887.34569999999837</v>
      </c>
      <c r="X9414" s="6">
        <f t="shared" si="1178"/>
        <v>187.34569999999837</v>
      </c>
    </row>
    <row r="9415" spans="16:24" x14ac:dyDescent="0.25">
      <c r="P9415" s="10">
        <v>9406</v>
      </c>
      <c r="Q9415" s="2">
        <f t="shared" si="1171"/>
        <v>0.23517499999997818</v>
      </c>
      <c r="R9415" s="5">
        <f t="shared" si="1172"/>
        <v>700</v>
      </c>
      <c r="S9415" s="5">
        <f t="shared" si="1173"/>
        <v>562.03709999999512</v>
      </c>
      <c r="T9415">
        <f t="shared" si="1174"/>
        <v>7.7099999995198232E-2</v>
      </c>
      <c r="U9415" s="5">
        <f t="shared" si="1175"/>
        <v>0</v>
      </c>
      <c r="V9415">
        <f t="shared" si="1176"/>
        <v>0</v>
      </c>
      <c r="W9415">
        <f t="shared" si="1177"/>
        <v>887.34569999999837</v>
      </c>
      <c r="X9415" s="6">
        <f t="shared" si="1178"/>
        <v>187.34569999999837</v>
      </c>
    </row>
    <row r="9416" spans="16:24" x14ac:dyDescent="0.25">
      <c r="P9416" s="10">
        <v>9407</v>
      </c>
      <c r="Q9416" s="2">
        <f t="shared" si="1171"/>
        <v>0.23519999999997818</v>
      </c>
      <c r="R9416" s="5">
        <f t="shared" si="1172"/>
        <v>700</v>
      </c>
      <c r="S9416" s="5">
        <f t="shared" si="1173"/>
        <v>562.03709999999512</v>
      </c>
      <c r="T9416">
        <f t="shared" si="1174"/>
        <v>7.7099999995198232E-2</v>
      </c>
      <c r="U9416" s="5">
        <f t="shared" si="1175"/>
        <v>0</v>
      </c>
      <c r="V9416">
        <f t="shared" si="1176"/>
        <v>0</v>
      </c>
      <c r="W9416">
        <f t="shared" si="1177"/>
        <v>887.34569999999837</v>
      </c>
      <c r="X9416" s="6">
        <f t="shared" si="1178"/>
        <v>187.34569999999837</v>
      </c>
    </row>
    <row r="9417" spans="16:24" x14ac:dyDescent="0.25">
      <c r="P9417" s="10">
        <v>9408</v>
      </c>
      <c r="Q9417" s="2">
        <f t="shared" ref="Q9417:Q9480" si="1179">+Q9416+$M$3</f>
        <v>0.23522499999997817</v>
      </c>
      <c r="R9417" s="5">
        <f t="shared" si="1172"/>
        <v>700</v>
      </c>
      <c r="S9417" s="5">
        <f t="shared" si="1173"/>
        <v>562.03709999999512</v>
      </c>
      <c r="T9417">
        <f t="shared" si="1174"/>
        <v>7.7099999995198232E-2</v>
      </c>
      <c r="U9417" s="5">
        <f t="shared" si="1175"/>
        <v>0</v>
      </c>
      <c r="V9417">
        <f t="shared" si="1176"/>
        <v>0</v>
      </c>
      <c r="W9417">
        <f t="shared" si="1177"/>
        <v>887.34569999999837</v>
      </c>
      <c r="X9417" s="6">
        <f t="shared" si="1178"/>
        <v>187.34569999999837</v>
      </c>
    </row>
    <row r="9418" spans="16:24" x14ac:dyDescent="0.25">
      <c r="P9418" s="10">
        <v>9409</v>
      </c>
      <c r="Q9418" s="2">
        <f t="shared" si="1179"/>
        <v>0.23524999999997817</v>
      </c>
      <c r="R9418" s="5">
        <f t="shared" ref="R9418:R9481" si="1180">R9417+U9417</f>
        <v>700</v>
      </c>
      <c r="S9418" s="5">
        <f t="shared" ref="S9418:S9481" si="1181">S9417+V9417</f>
        <v>562.03709999999512</v>
      </c>
      <c r="T9418">
        <f t="shared" ref="T9418:T9481" si="1182">S9418-$B$5*R9418</f>
        <v>7.7099999995198232E-2</v>
      </c>
      <c r="U9418" s="5">
        <f t="shared" ref="U9418:U9481" si="1183">IF(T9418&lt;0,$D$11*$M$4+$E$11*$M$3,$D$17*$M$4+$E$17*$M$3)</f>
        <v>0</v>
      </c>
      <c r="V9418">
        <f t="shared" ref="V9418:V9481" si="1184">IF(T9418&lt;0,$D$12*$M$4+$E$12*$M$3,$D$18*$M$4+$E$18*$M$3)</f>
        <v>0</v>
      </c>
      <c r="W9418">
        <f t="shared" ref="W9418:W9481" si="1185">R9418+S9418/3</f>
        <v>887.34569999999837</v>
      </c>
      <c r="X9418" s="6">
        <f t="shared" ref="X9418:X9481" si="1186">W9418-R9418</f>
        <v>187.34569999999837</v>
      </c>
    </row>
    <row r="9419" spans="16:24" x14ac:dyDescent="0.25">
      <c r="P9419" s="10">
        <v>9410</v>
      </c>
      <c r="Q9419" s="2">
        <f t="shared" si="1179"/>
        <v>0.23527499999997817</v>
      </c>
      <c r="R9419" s="5">
        <f t="shared" si="1180"/>
        <v>700</v>
      </c>
      <c r="S9419" s="5">
        <f t="shared" si="1181"/>
        <v>562.03709999999512</v>
      </c>
      <c r="T9419">
        <f t="shared" si="1182"/>
        <v>7.7099999995198232E-2</v>
      </c>
      <c r="U9419" s="5">
        <f t="shared" si="1183"/>
        <v>0</v>
      </c>
      <c r="V9419">
        <f t="shared" si="1184"/>
        <v>0</v>
      </c>
      <c r="W9419">
        <f t="shared" si="1185"/>
        <v>887.34569999999837</v>
      </c>
      <c r="X9419" s="6">
        <f t="shared" si="1186"/>
        <v>187.34569999999837</v>
      </c>
    </row>
    <row r="9420" spans="16:24" x14ac:dyDescent="0.25">
      <c r="P9420" s="10">
        <v>9411</v>
      </c>
      <c r="Q9420" s="2">
        <f t="shared" si="1179"/>
        <v>0.23529999999997817</v>
      </c>
      <c r="R9420" s="5">
        <f t="shared" si="1180"/>
        <v>700</v>
      </c>
      <c r="S9420" s="5">
        <f t="shared" si="1181"/>
        <v>562.03709999999512</v>
      </c>
      <c r="T9420">
        <f t="shared" si="1182"/>
        <v>7.7099999995198232E-2</v>
      </c>
      <c r="U9420" s="5">
        <f t="shared" si="1183"/>
        <v>0</v>
      </c>
      <c r="V9420">
        <f t="shared" si="1184"/>
        <v>0</v>
      </c>
      <c r="W9420">
        <f t="shared" si="1185"/>
        <v>887.34569999999837</v>
      </c>
      <c r="X9420" s="6">
        <f t="shared" si="1186"/>
        <v>187.34569999999837</v>
      </c>
    </row>
    <row r="9421" spans="16:24" x14ac:dyDescent="0.25">
      <c r="P9421" s="10">
        <v>9412</v>
      </c>
      <c r="Q9421" s="2">
        <f t="shared" si="1179"/>
        <v>0.23532499999997816</v>
      </c>
      <c r="R9421" s="5">
        <f t="shared" si="1180"/>
        <v>700</v>
      </c>
      <c r="S9421" s="5">
        <f t="shared" si="1181"/>
        <v>562.03709999999512</v>
      </c>
      <c r="T9421">
        <f t="shared" si="1182"/>
        <v>7.7099999995198232E-2</v>
      </c>
      <c r="U9421" s="5">
        <f t="shared" si="1183"/>
        <v>0</v>
      </c>
      <c r="V9421">
        <f t="shared" si="1184"/>
        <v>0</v>
      </c>
      <c r="W9421">
        <f t="shared" si="1185"/>
        <v>887.34569999999837</v>
      </c>
      <c r="X9421" s="6">
        <f t="shared" si="1186"/>
        <v>187.34569999999837</v>
      </c>
    </row>
    <row r="9422" spans="16:24" x14ac:dyDescent="0.25">
      <c r="P9422" s="10">
        <v>9413</v>
      </c>
      <c r="Q9422" s="2">
        <f t="shared" si="1179"/>
        <v>0.23534999999997816</v>
      </c>
      <c r="R9422" s="5">
        <f t="shared" si="1180"/>
        <v>700</v>
      </c>
      <c r="S9422" s="5">
        <f t="shared" si="1181"/>
        <v>562.03709999999512</v>
      </c>
      <c r="T9422">
        <f t="shared" si="1182"/>
        <v>7.7099999995198232E-2</v>
      </c>
      <c r="U9422" s="5">
        <f t="shared" si="1183"/>
        <v>0</v>
      </c>
      <c r="V9422">
        <f t="shared" si="1184"/>
        <v>0</v>
      </c>
      <c r="W9422">
        <f t="shared" si="1185"/>
        <v>887.34569999999837</v>
      </c>
      <c r="X9422" s="6">
        <f t="shared" si="1186"/>
        <v>187.34569999999837</v>
      </c>
    </row>
    <row r="9423" spans="16:24" x14ac:dyDescent="0.25">
      <c r="P9423" s="10">
        <v>9414</v>
      </c>
      <c r="Q9423" s="2">
        <f t="shared" si="1179"/>
        <v>0.23537499999997816</v>
      </c>
      <c r="R9423" s="5">
        <f t="shared" si="1180"/>
        <v>700</v>
      </c>
      <c r="S9423" s="5">
        <f t="shared" si="1181"/>
        <v>562.03709999999512</v>
      </c>
      <c r="T9423">
        <f t="shared" si="1182"/>
        <v>7.7099999995198232E-2</v>
      </c>
      <c r="U9423" s="5">
        <f t="shared" si="1183"/>
        <v>0</v>
      </c>
      <c r="V9423">
        <f t="shared" si="1184"/>
        <v>0</v>
      </c>
      <c r="W9423">
        <f t="shared" si="1185"/>
        <v>887.34569999999837</v>
      </c>
      <c r="X9423" s="6">
        <f t="shared" si="1186"/>
        <v>187.34569999999837</v>
      </c>
    </row>
    <row r="9424" spans="16:24" x14ac:dyDescent="0.25">
      <c r="P9424" s="10">
        <v>9415</v>
      </c>
      <c r="Q9424" s="2">
        <f t="shared" si="1179"/>
        <v>0.23539999999997815</v>
      </c>
      <c r="R9424" s="5">
        <f t="shared" si="1180"/>
        <v>700</v>
      </c>
      <c r="S9424" s="5">
        <f t="shared" si="1181"/>
        <v>562.03709999999512</v>
      </c>
      <c r="T9424">
        <f t="shared" si="1182"/>
        <v>7.7099999995198232E-2</v>
      </c>
      <c r="U9424" s="5">
        <f t="shared" si="1183"/>
        <v>0</v>
      </c>
      <c r="V9424">
        <f t="shared" si="1184"/>
        <v>0</v>
      </c>
      <c r="W9424">
        <f t="shared" si="1185"/>
        <v>887.34569999999837</v>
      </c>
      <c r="X9424" s="6">
        <f t="shared" si="1186"/>
        <v>187.34569999999837</v>
      </c>
    </row>
    <row r="9425" spans="16:24" x14ac:dyDescent="0.25">
      <c r="P9425" s="10">
        <v>9416</v>
      </c>
      <c r="Q9425" s="2">
        <f t="shared" si="1179"/>
        <v>0.23542499999997815</v>
      </c>
      <c r="R9425" s="5">
        <f t="shared" si="1180"/>
        <v>700</v>
      </c>
      <c r="S9425" s="5">
        <f t="shared" si="1181"/>
        <v>562.03709999999512</v>
      </c>
      <c r="T9425">
        <f t="shared" si="1182"/>
        <v>7.7099999995198232E-2</v>
      </c>
      <c r="U9425" s="5">
        <f t="shared" si="1183"/>
        <v>0</v>
      </c>
      <c r="V9425">
        <f t="shared" si="1184"/>
        <v>0</v>
      </c>
      <c r="W9425">
        <f t="shared" si="1185"/>
        <v>887.34569999999837</v>
      </c>
      <c r="X9425" s="6">
        <f t="shared" si="1186"/>
        <v>187.34569999999837</v>
      </c>
    </row>
    <row r="9426" spans="16:24" x14ac:dyDescent="0.25">
      <c r="P9426" s="10">
        <v>9417</v>
      </c>
      <c r="Q9426" s="2">
        <f t="shared" si="1179"/>
        <v>0.23544999999997815</v>
      </c>
      <c r="R9426" s="5">
        <f t="shared" si="1180"/>
        <v>700</v>
      </c>
      <c r="S9426" s="5">
        <f t="shared" si="1181"/>
        <v>562.03709999999512</v>
      </c>
      <c r="T9426">
        <f t="shared" si="1182"/>
        <v>7.7099999995198232E-2</v>
      </c>
      <c r="U9426" s="5">
        <f t="shared" si="1183"/>
        <v>0</v>
      </c>
      <c r="V9426">
        <f t="shared" si="1184"/>
        <v>0</v>
      </c>
      <c r="W9426">
        <f t="shared" si="1185"/>
        <v>887.34569999999837</v>
      </c>
      <c r="X9426" s="6">
        <f t="shared" si="1186"/>
        <v>187.34569999999837</v>
      </c>
    </row>
    <row r="9427" spans="16:24" x14ac:dyDescent="0.25">
      <c r="P9427" s="10">
        <v>9418</v>
      </c>
      <c r="Q9427" s="2">
        <f t="shared" si="1179"/>
        <v>0.23547499999997815</v>
      </c>
      <c r="R9427" s="5">
        <f t="shared" si="1180"/>
        <v>700</v>
      </c>
      <c r="S9427" s="5">
        <f t="shared" si="1181"/>
        <v>562.03709999999512</v>
      </c>
      <c r="T9427">
        <f t="shared" si="1182"/>
        <v>7.7099999995198232E-2</v>
      </c>
      <c r="U9427" s="5">
        <f t="shared" si="1183"/>
        <v>0</v>
      </c>
      <c r="V9427">
        <f t="shared" si="1184"/>
        <v>0</v>
      </c>
      <c r="W9427">
        <f t="shared" si="1185"/>
        <v>887.34569999999837</v>
      </c>
      <c r="X9427" s="6">
        <f t="shared" si="1186"/>
        <v>187.34569999999837</v>
      </c>
    </row>
    <row r="9428" spans="16:24" x14ac:dyDescent="0.25">
      <c r="P9428" s="10">
        <v>9419</v>
      </c>
      <c r="Q9428" s="2">
        <f t="shared" si="1179"/>
        <v>0.23549999999997814</v>
      </c>
      <c r="R9428" s="5">
        <f t="shared" si="1180"/>
        <v>700</v>
      </c>
      <c r="S9428" s="5">
        <f t="shared" si="1181"/>
        <v>562.03709999999512</v>
      </c>
      <c r="T9428">
        <f t="shared" si="1182"/>
        <v>7.7099999995198232E-2</v>
      </c>
      <c r="U9428" s="5">
        <f t="shared" si="1183"/>
        <v>0</v>
      </c>
      <c r="V9428">
        <f t="shared" si="1184"/>
        <v>0</v>
      </c>
      <c r="W9428">
        <f t="shared" si="1185"/>
        <v>887.34569999999837</v>
      </c>
      <c r="X9428" s="6">
        <f t="shared" si="1186"/>
        <v>187.34569999999837</v>
      </c>
    </row>
    <row r="9429" spans="16:24" x14ac:dyDescent="0.25">
      <c r="P9429" s="10">
        <v>9420</v>
      </c>
      <c r="Q9429" s="2">
        <f t="shared" si="1179"/>
        <v>0.23552499999997814</v>
      </c>
      <c r="R9429" s="5">
        <f t="shared" si="1180"/>
        <v>700</v>
      </c>
      <c r="S9429" s="5">
        <f t="shared" si="1181"/>
        <v>562.03709999999512</v>
      </c>
      <c r="T9429">
        <f t="shared" si="1182"/>
        <v>7.7099999995198232E-2</v>
      </c>
      <c r="U9429" s="5">
        <f t="shared" si="1183"/>
        <v>0</v>
      </c>
      <c r="V9429">
        <f t="shared" si="1184"/>
        <v>0</v>
      </c>
      <c r="W9429">
        <f t="shared" si="1185"/>
        <v>887.34569999999837</v>
      </c>
      <c r="X9429" s="6">
        <f t="shared" si="1186"/>
        <v>187.34569999999837</v>
      </c>
    </row>
    <row r="9430" spans="16:24" x14ac:dyDescent="0.25">
      <c r="P9430" s="10">
        <v>9421</v>
      </c>
      <c r="Q9430" s="2">
        <f t="shared" si="1179"/>
        <v>0.23554999999997814</v>
      </c>
      <c r="R9430" s="5">
        <f t="shared" si="1180"/>
        <v>700</v>
      </c>
      <c r="S9430" s="5">
        <f t="shared" si="1181"/>
        <v>562.03709999999512</v>
      </c>
      <c r="T9430">
        <f t="shared" si="1182"/>
        <v>7.7099999995198232E-2</v>
      </c>
      <c r="U9430" s="5">
        <f t="shared" si="1183"/>
        <v>0</v>
      </c>
      <c r="V9430">
        <f t="shared" si="1184"/>
        <v>0</v>
      </c>
      <c r="W9430">
        <f t="shared" si="1185"/>
        <v>887.34569999999837</v>
      </c>
      <c r="X9430" s="6">
        <f t="shared" si="1186"/>
        <v>187.34569999999837</v>
      </c>
    </row>
    <row r="9431" spans="16:24" x14ac:dyDescent="0.25">
      <c r="P9431" s="10">
        <v>9422</v>
      </c>
      <c r="Q9431" s="2">
        <f t="shared" si="1179"/>
        <v>0.23557499999997814</v>
      </c>
      <c r="R9431" s="5">
        <f t="shared" si="1180"/>
        <v>700</v>
      </c>
      <c r="S9431" s="5">
        <f t="shared" si="1181"/>
        <v>562.03709999999512</v>
      </c>
      <c r="T9431">
        <f t="shared" si="1182"/>
        <v>7.7099999995198232E-2</v>
      </c>
      <c r="U9431" s="5">
        <f t="shared" si="1183"/>
        <v>0</v>
      </c>
      <c r="V9431">
        <f t="shared" si="1184"/>
        <v>0</v>
      </c>
      <c r="W9431">
        <f t="shared" si="1185"/>
        <v>887.34569999999837</v>
      </c>
      <c r="X9431" s="6">
        <f t="shared" si="1186"/>
        <v>187.34569999999837</v>
      </c>
    </row>
    <row r="9432" spans="16:24" x14ac:dyDescent="0.25">
      <c r="P9432" s="10">
        <v>9423</v>
      </c>
      <c r="Q9432" s="2">
        <f t="shared" si="1179"/>
        <v>0.23559999999997813</v>
      </c>
      <c r="R9432" s="5">
        <f t="shared" si="1180"/>
        <v>700</v>
      </c>
      <c r="S9432" s="5">
        <f t="shared" si="1181"/>
        <v>562.03709999999512</v>
      </c>
      <c r="T9432">
        <f t="shared" si="1182"/>
        <v>7.7099999995198232E-2</v>
      </c>
      <c r="U9432" s="5">
        <f t="shared" si="1183"/>
        <v>0</v>
      </c>
      <c r="V9432">
        <f t="shared" si="1184"/>
        <v>0</v>
      </c>
      <c r="W9432">
        <f t="shared" si="1185"/>
        <v>887.34569999999837</v>
      </c>
      <c r="X9432" s="6">
        <f t="shared" si="1186"/>
        <v>187.34569999999837</v>
      </c>
    </row>
    <row r="9433" spans="16:24" x14ac:dyDescent="0.25">
      <c r="P9433" s="10">
        <v>9424</v>
      </c>
      <c r="Q9433" s="2">
        <f t="shared" si="1179"/>
        <v>0.23562499999997813</v>
      </c>
      <c r="R9433" s="5">
        <f t="shared" si="1180"/>
        <v>700</v>
      </c>
      <c r="S9433" s="5">
        <f t="shared" si="1181"/>
        <v>562.03709999999512</v>
      </c>
      <c r="T9433">
        <f t="shared" si="1182"/>
        <v>7.7099999995198232E-2</v>
      </c>
      <c r="U9433" s="5">
        <f t="shared" si="1183"/>
        <v>0</v>
      </c>
      <c r="V9433">
        <f t="shared" si="1184"/>
        <v>0</v>
      </c>
      <c r="W9433">
        <f t="shared" si="1185"/>
        <v>887.34569999999837</v>
      </c>
      <c r="X9433" s="6">
        <f t="shared" si="1186"/>
        <v>187.34569999999837</v>
      </c>
    </row>
    <row r="9434" spans="16:24" x14ac:dyDescent="0.25">
      <c r="P9434" s="10">
        <v>9425</v>
      </c>
      <c r="Q9434" s="2">
        <f t="shared" si="1179"/>
        <v>0.23564999999997813</v>
      </c>
      <c r="R9434" s="5">
        <f t="shared" si="1180"/>
        <v>700</v>
      </c>
      <c r="S9434" s="5">
        <f t="shared" si="1181"/>
        <v>562.03709999999512</v>
      </c>
      <c r="T9434">
        <f t="shared" si="1182"/>
        <v>7.7099999995198232E-2</v>
      </c>
      <c r="U9434" s="5">
        <f t="shared" si="1183"/>
        <v>0</v>
      </c>
      <c r="V9434">
        <f t="shared" si="1184"/>
        <v>0</v>
      </c>
      <c r="W9434">
        <f t="shared" si="1185"/>
        <v>887.34569999999837</v>
      </c>
      <c r="X9434" s="6">
        <f t="shared" si="1186"/>
        <v>187.34569999999837</v>
      </c>
    </row>
    <row r="9435" spans="16:24" x14ac:dyDescent="0.25">
      <c r="P9435" s="10">
        <v>9426</v>
      </c>
      <c r="Q9435" s="2">
        <f t="shared" si="1179"/>
        <v>0.23567499999997812</v>
      </c>
      <c r="R9435" s="5">
        <f t="shared" si="1180"/>
        <v>700</v>
      </c>
      <c r="S9435" s="5">
        <f t="shared" si="1181"/>
        <v>562.03709999999512</v>
      </c>
      <c r="T9435">
        <f t="shared" si="1182"/>
        <v>7.7099999995198232E-2</v>
      </c>
      <c r="U9435" s="5">
        <f t="shared" si="1183"/>
        <v>0</v>
      </c>
      <c r="V9435">
        <f t="shared" si="1184"/>
        <v>0</v>
      </c>
      <c r="W9435">
        <f t="shared" si="1185"/>
        <v>887.34569999999837</v>
      </c>
      <c r="X9435" s="6">
        <f t="shared" si="1186"/>
        <v>187.34569999999837</v>
      </c>
    </row>
    <row r="9436" spans="16:24" x14ac:dyDescent="0.25">
      <c r="P9436" s="10">
        <v>9427</v>
      </c>
      <c r="Q9436" s="2">
        <f t="shared" si="1179"/>
        <v>0.23569999999997812</v>
      </c>
      <c r="R9436" s="5">
        <f t="shared" si="1180"/>
        <v>700</v>
      </c>
      <c r="S9436" s="5">
        <f t="shared" si="1181"/>
        <v>562.03709999999512</v>
      </c>
      <c r="T9436">
        <f t="shared" si="1182"/>
        <v>7.7099999995198232E-2</v>
      </c>
      <c r="U9436" s="5">
        <f t="shared" si="1183"/>
        <v>0</v>
      </c>
      <c r="V9436">
        <f t="shared" si="1184"/>
        <v>0</v>
      </c>
      <c r="W9436">
        <f t="shared" si="1185"/>
        <v>887.34569999999837</v>
      </c>
      <c r="X9436" s="6">
        <f t="shared" si="1186"/>
        <v>187.34569999999837</v>
      </c>
    </row>
    <row r="9437" spans="16:24" x14ac:dyDescent="0.25">
      <c r="P9437" s="10">
        <v>9428</v>
      </c>
      <c r="Q9437" s="2">
        <f t="shared" si="1179"/>
        <v>0.23572499999997812</v>
      </c>
      <c r="R9437" s="5">
        <f t="shared" si="1180"/>
        <v>700</v>
      </c>
      <c r="S9437" s="5">
        <f t="shared" si="1181"/>
        <v>562.03709999999512</v>
      </c>
      <c r="T9437">
        <f t="shared" si="1182"/>
        <v>7.7099999995198232E-2</v>
      </c>
      <c r="U9437" s="5">
        <f t="shared" si="1183"/>
        <v>0</v>
      </c>
      <c r="V9437">
        <f t="shared" si="1184"/>
        <v>0</v>
      </c>
      <c r="W9437">
        <f t="shared" si="1185"/>
        <v>887.34569999999837</v>
      </c>
      <c r="X9437" s="6">
        <f t="shared" si="1186"/>
        <v>187.34569999999837</v>
      </c>
    </row>
    <row r="9438" spans="16:24" x14ac:dyDescent="0.25">
      <c r="P9438" s="10">
        <v>9429</v>
      </c>
      <c r="Q9438" s="2">
        <f t="shared" si="1179"/>
        <v>0.23574999999997812</v>
      </c>
      <c r="R9438" s="5">
        <f t="shared" si="1180"/>
        <v>700</v>
      </c>
      <c r="S9438" s="5">
        <f t="shared" si="1181"/>
        <v>562.03709999999512</v>
      </c>
      <c r="T9438">
        <f t="shared" si="1182"/>
        <v>7.7099999995198232E-2</v>
      </c>
      <c r="U9438" s="5">
        <f t="shared" si="1183"/>
        <v>0</v>
      </c>
      <c r="V9438">
        <f t="shared" si="1184"/>
        <v>0</v>
      </c>
      <c r="W9438">
        <f t="shared" si="1185"/>
        <v>887.34569999999837</v>
      </c>
      <c r="X9438" s="6">
        <f t="shared" si="1186"/>
        <v>187.34569999999837</v>
      </c>
    </row>
    <row r="9439" spans="16:24" x14ac:dyDescent="0.25">
      <c r="P9439" s="10">
        <v>9430</v>
      </c>
      <c r="Q9439" s="2">
        <f t="shared" si="1179"/>
        <v>0.23577499999997811</v>
      </c>
      <c r="R9439" s="5">
        <f t="shared" si="1180"/>
        <v>700</v>
      </c>
      <c r="S9439" s="5">
        <f t="shared" si="1181"/>
        <v>562.03709999999512</v>
      </c>
      <c r="T9439">
        <f t="shared" si="1182"/>
        <v>7.7099999995198232E-2</v>
      </c>
      <c r="U9439" s="5">
        <f t="shared" si="1183"/>
        <v>0</v>
      </c>
      <c r="V9439">
        <f t="shared" si="1184"/>
        <v>0</v>
      </c>
      <c r="W9439">
        <f t="shared" si="1185"/>
        <v>887.34569999999837</v>
      </c>
      <c r="X9439" s="6">
        <f t="shared" si="1186"/>
        <v>187.34569999999837</v>
      </c>
    </row>
    <row r="9440" spans="16:24" x14ac:dyDescent="0.25">
      <c r="P9440" s="10">
        <v>9431</v>
      </c>
      <c r="Q9440" s="2">
        <f t="shared" si="1179"/>
        <v>0.23579999999997811</v>
      </c>
      <c r="R9440" s="5">
        <f t="shared" si="1180"/>
        <v>700</v>
      </c>
      <c r="S9440" s="5">
        <f t="shared" si="1181"/>
        <v>562.03709999999512</v>
      </c>
      <c r="T9440">
        <f t="shared" si="1182"/>
        <v>7.7099999995198232E-2</v>
      </c>
      <c r="U9440" s="5">
        <f t="shared" si="1183"/>
        <v>0</v>
      </c>
      <c r="V9440">
        <f t="shared" si="1184"/>
        <v>0</v>
      </c>
      <c r="W9440">
        <f t="shared" si="1185"/>
        <v>887.34569999999837</v>
      </c>
      <c r="X9440" s="6">
        <f t="shared" si="1186"/>
        <v>187.34569999999837</v>
      </c>
    </row>
    <row r="9441" spans="16:24" x14ac:dyDescent="0.25">
      <c r="P9441" s="10">
        <v>9432</v>
      </c>
      <c r="Q9441" s="2">
        <f t="shared" si="1179"/>
        <v>0.23582499999997811</v>
      </c>
      <c r="R9441" s="5">
        <f t="shared" si="1180"/>
        <v>700</v>
      </c>
      <c r="S9441" s="5">
        <f t="shared" si="1181"/>
        <v>562.03709999999512</v>
      </c>
      <c r="T9441">
        <f t="shared" si="1182"/>
        <v>7.7099999995198232E-2</v>
      </c>
      <c r="U9441" s="5">
        <f t="shared" si="1183"/>
        <v>0</v>
      </c>
      <c r="V9441">
        <f t="shared" si="1184"/>
        <v>0</v>
      </c>
      <c r="W9441">
        <f t="shared" si="1185"/>
        <v>887.34569999999837</v>
      </c>
      <c r="X9441" s="6">
        <f t="shared" si="1186"/>
        <v>187.34569999999837</v>
      </c>
    </row>
    <row r="9442" spans="16:24" x14ac:dyDescent="0.25">
      <c r="P9442" s="10">
        <v>9433</v>
      </c>
      <c r="Q9442" s="2">
        <f t="shared" si="1179"/>
        <v>0.2358499999999781</v>
      </c>
      <c r="R9442" s="5">
        <f t="shared" si="1180"/>
        <v>700</v>
      </c>
      <c r="S9442" s="5">
        <f t="shared" si="1181"/>
        <v>562.03709999999512</v>
      </c>
      <c r="T9442">
        <f t="shared" si="1182"/>
        <v>7.7099999995198232E-2</v>
      </c>
      <c r="U9442" s="5">
        <f t="shared" si="1183"/>
        <v>0</v>
      </c>
      <c r="V9442">
        <f t="shared" si="1184"/>
        <v>0</v>
      </c>
      <c r="W9442">
        <f t="shared" si="1185"/>
        <v>887.34569999999837</v>
      </c>
      <c r="X9442" s="6">
        <f t="shared" si="1186"/>
        <v>187.34569999999837</v>
      </c>
    </row>
    <row r="9443" spans="16:24" x14ac:dyDescent="0.25">
      <c r="P9443" s="10">
        <v>9434</v>
      </c>
      <c r="Q9443" s="2">
        <f t="shared" si="1179"/>
        <v>0.2358749999999781</v>
      </c>
      <c r="R9443" s="5">
        <f t="shared" si="1180"/>
        <v>700</v>
      </c>
      <c r="S9443" s="5">
        <f t="shared" si="1181"/>
        <v>562.03709999999512</v>
      </c>
      <c r="T9443">
        <f t="shared" si="1182"/>
        <v>7.7099999995198232E-2</v>
      </c>
      <c r="U9443" s="5">
        <f t="shared" si="1183"/>
        <v>0</v>
      </c>
      <c r="V9443">
        <f t="shared" si="1184"/>
        <v>0</v>
      </c>
      <c r="W9443">
        <f t="shared" si="1185"/>
        <v>887.34569999999837</v>
      </c>
      <c r="X9443" s="6">
        <f t="shared" si="1186"/>
        <v>187.34569999999837</v>
      </c>
    </row>
    <row r="9444" spans="16:24" x14ac:dyDescent="0.25">
      <c r="P9444" s="10">
        <v>9435</v>
      </c>
      <c r="Q9444" s="2">
        <f t="shared" si="1179"/>
        <v>0.2358999999999781</v>
      </c>
      <c r="R9444" s="5">
        <f t="shared" si="1180"/>
        <v>700</v>
      </c>
      <c r="S9444" s="5">
        <f t="shared" si="1181"/>
        <v>562.03709999999512</v>
      </c>
      <c r="T9444">
        <f t="shared" si="1182"/>
        <v>7.7099999995198232E-2</v>
      </c>
      <c r="U9444" s="5">
        <f t="shared" si="1183"/>
        <v>0</v>
      </c>
      <c r="V9444">
        <f t="shared" si="1184"/>
        <v>0</v>
      </c>
      <c r="W9444">
        <f t="shared" si="1185"/>
        <v>887.34569999999837</v>
      </c>
      <c r="X9444" s="6">
        <f t="shared" si="1186"/>
        <v>187.34569999999837</v>
      </c>
    </row>
    <row r="9445" spans="16:24" x14ac:dyDescent="0.25">
      <c r="P9445" s="10">
        <v>9436</v>
      </c>
      <c r="Q9445" s="2">
        <f t="shared" si="1179"/>
        <v>0.2359249999999781</v>
      </c>
      <c r="R9445" s="5">
        <f t="shared" si="1180"/>
        <v>700</v>
      </c>
      <c r="S9445" s="5">
        <f t="shared" si="1181"/>
        <v>562.03709999999512</v>
      </c>
      <c r="T9445">
        <f t="shared" si="1182"/>
        <v>7.7099999995198232E-2</v>
      </c>
      <c r="U9445" s="5">
        <f t="shared" si="1183"/>
        <v>0</v>
      </c>
      <c r="V9445">
        <f t="shared" si="1184"/>
        <v>0</v>
      </c>
      <c r="W9445">
        <f t="shared" si="1185"/>
        <v>887.34569999999837</v>
      </c>
      <c r="X9445" s="6">
        <f t="shared" si="1186"/>
        <v>187.34569999999837</v>
      </c>
    </row>
    <row r="9446" spans="16:24" x14ac:dyDescent="0.25">
      <c r="P9446" s="10">
        <v>9437</v>
      </c>
      <c r="Q9446" s="2">
        <f t="shared" si="1179"/>
        <v>0.23594999999997809</v>
      </c>
      <c r="R9446" s="5">
        <f t="shared" si="1180"/>
        <v>700</v>
      </c>
      <c r="S9446" s="5">
        <f t="shared" si="1181"/>
        <v>562.03709999999512</v>
      </c>
      <c r="T9446">
        <f t="shared" si="1182"/>
        <v>7.7099999995198232E-2</v>
      </c>
      <c r="U9446" s="5">
        <f t="shared" si="1183"/>
        <v>0</v>
      </c>
      <c r="V9446">
        <f t="shared" si="1184"/>
        <v>0</v>
      </c>
      <c r="W9446">
        <f t="shared" si="1185"/>
        <v>887.34569999999837</v>
      </c>
      <c r="X9446" s="6">
        <f t="shared" si="1186"/>
        <v>187.34569999999837</v>
      </c>
    </row>
    <row r="9447" spans="16:24" x14ac:dyDescent="0.25">
      <c r="P9447" s="10">
        <v>9438</v>
      </c>
      <c r="Q9447" s="2">
        <f t="shared" si="1179"/>
        <v>0.23597499999997809</v>
      </c>
      <c r="R9447" s="5">
        <f t="shared" si="1180"/>
        <v>700</v>
      </c>
      <c r="S9447" s="5">
        <f t="shared" si="1181"/>
        <v>562.03709999999512</v>
      </c>
      <c r="T9447">
        <f t="shared" si="1182"/>
        <v>7.7099999995198232E-2</v>
      </c>
      <c r="U9447" s="5">
        <f t="shared" si="1183"/>
        <v>0</v>
      </c>
      <c r="V9447">
        <f t="shared" si="1184"/>
        <v>0</v>
      </c>
      <c r="W9447">
        <f t="shared" si="1185"/>
        <v>887.34569999999837</v>
      </c>
      <c r="X9447" s="6">
        <f t="shared" si="1186"/>
        <v>187.34569999999837</v>
      </c>
    </row>
    <row r="9448" spans="16:24" x14ac:dyDescent="0.25">
      <c r="P9448" s="10">
        <v>9439</v>
      </c>
      <c r="Q9448" s="2">
        <f t="shared" si="1179"/>
        <v>0.23599999999997809</v>
      </c>
      <c r="R9448" s="5">
        <f t="shared" si="1180"/>
        <v>700</v>
      </c>
      <c r="S9448" s="5">
        <f t="shared" si="1181"/>
        <v>562.03709999999512</v>
      </c>
      <c r="T9448">
        <f t="shared" si="1182"/>
        <v>7.7099999995198232E-2</v>
      </c>
      <c r="U9448" s="5">
        <f t="shared" si="1183"/>
        <v>0</v>
      </c>
      <c r="V9448">
        <f t="shared" si="1184"/>
        <v>0</v>
      </c>
      <c r="W9448">
        <f t="shared" si="1185"/>
        <v>887.34569999999837</v>
      </c>
      <c r="X9448" s="6">
        <f t="shared" si="1186"/>
        <v>187.34569999999837</v>
      </c>
    </row>
    <row r="9449" spans="16:24" x14ac:dyDescent="0.25">
      <c r="P9449" s="10">
        <v>9440</v>
      </c>
      <c r="Q9449" s="2">
        <f t="shared" si="1179"/>
        <v>0.23602499999997809</v>
      </c>
      <c r="R9449" s="5">
        <f t="shared" si="1180"/>
        <v>700</v>
      </c>
      <c r="S9449" s="5">
        <f t="shared" si="1181"/>
        <v>562.03709999999512</v>
      </c>
      <c r="T9449">
        <f t="shared" si="1182"/>
        <v>7.7099999995198232E-2</v>
      </c>
      <c r="U9449" s="5">
        <f t="shared" si="1183"/>
        <v>0</v>
      </c>
      <c r="V9449">
        <f t="shared" si="1184"/>
        <v>0</v>
      </c>
      <c r="W9449">
        <f t="shared" si="1185"/>
        <v>887.34569999999837</v>
      </c>
      <c r="X9449" s="6">
        <f t="shared" si="1186"/>
        <v>187.34569999999837</v>
      </c>
    </row>
    <row r="9450" spans="16:24" x14ac:dyDescent="0.25">
      <c r="P9450" s="10">
        <v>9441</v>
      </c>
      <c r="Q9450" s="2">
        <f t="shared" si="1179"/>
        <v>0.23604999999997808</v>
      </c>
      <c r="R9450" s="5">
        <f t="shared" si="1180"/>
        <v>700</v>
      </c>
      <c r="S9450" s="5">
        <f t="shared" si="1181"/>
        <v>562.03709999999512</v>
      </c>
      <c r="T9450">
        <f t="shared" si="1182"/>
        <v>7.7099999995198232E-2</v>
      </c>
      <c r="U9450" s="5">
        <f t="shared" si="1183"/>
        <v>0</v>
      </c>
      <c r="V9450">
        <f t="shared" si="1184"/>
        <v>0</v>
      </c>
      <c r="W9450">
        <f t="shared" si="1185"/>
        <v>887.34569999999837</v>
      </c>
      <c r="X9450" s="6">
        <f t="shared" si="1186"/>
        <v>187.34569999999837</v>
      </c>
    </row>
    <row r="9451" spans="16:24" x14ac:dyDescent="0.25">
      <c r="P9451" s="10">
        <v>9442</v>
      </c>
      <c r="Q9451" s="2">
        <f t="shared" si="1179"/>
        <v>0.23607499999997808</v>
      </c>
      <c r="R9451" s="5">
        <f t="shared" si="1180"/>
        <v>700</v>
      </c>
      <c r="S9451" s="5">
        <f t="shared" si="1181"/>
        <v>562.03709999999512</v>
      </c>
      <c r="T9451">
        <f t="shared" si="1182"/>
        <v>7.7099999995198232E-2</v>
      </c>
      <c r="U9451" s="5">
        <f t="shared" si="1183"/>
        <v>0</v>
      </c>
      <c r="V9451">
        <f t="shared" si="1184"/>
        <v>0</v>
      </c>
      <c r="W9451">
        <f t="shared" si="1185"/>
        <v>887.34569999999837</v>
      </c>
      <c r="X9451" s="6">
        <f t="shared" si="1186"/>
        <v>187.34569999999837</v>
      </c>
    </row>
    <row r="9452" spans="16:24" x14ac:dyDescent="0.25">
      <c r="P9452" s="10">
        <v>9443</v>
      </c>
      <c r="Q9452" s="2">
        <f t="shared" si="1179"/>
        <v>0.23609999999997808</v>
      </c>
      <c r="R9452" s="5">
        <f t="shared" si="1180"/>
        <v>700</v>
      </c>
      <c r="S9452" s="5">
        <f t="shared" si="1181"/>
        <v>562.03709999999512</v>
      </c>
      <c r="T9452">
        <f t="shared" si="1182"/>
        <v>7.7099999995198232E-2</v>
      </c>
      <c r="U9452" s="5">
        <f t="shared" si="1183"/>
        <v>0</v>
      </c>
      <c r="V9452">
        <f t="shared" si="1184"/>
        <v>0</v>
      </c>
      <c r="W9452">
        <f t="shared" si="1185"/>
        <v>887.34569999999837</v>
      </c>
      <c r="X9452" s="6">
        <f t="shared" si="1186"/>
        <v>187.34569999999837</v>
      </c>
    </row>
    <row r="9453" spans="16:24" x14ac:dyDescent="0.25">
      <c r="P9453" s="10">
        <v>9444</v>
      </c>
      <c r="Q9453" s="2">
        <f t="shared" si="1179"/>
        <v>0.23612499999997807</v>
      </c>
      <c r="R9453" s="5">
        <f t="shared" si="1180"/>
        <v>700</v>
      </c>
      <c r="S9453" s="5">
        <f t="shared" si="1181"/>
        <v>562.03709999999512</v>
      </c>
      <c r="T9453">
        <f t="shared" si="1182"/>
        <v>7.7099999995198232E-2</v>
      </c>
      <c r="U9453" s="5">
        <f t="shared" si="1183"/>
        <v>0</v>
      </c>
      <c r="V9453">
        <f t="shared" si="1184"/>
        <v>0</v>
      </c>
      <c r="W9453">
        <f t="shared" si="1185"/>
        <v>887.34569999999837</v>
      </c>
      <c r="X9453" s="6">
        <f t="shared" si="1186"/>
        <v>187.34569999999837</v>
      </c>
    </row>
    <row r="9454" spans="16:24" x14ac:dyDescent="0.25">
      <c r="P9454" s="10">
        <v>9445</v>
      </c>
      <c r="Q9454" s="2">
        <f t="shared" si="1179"/>
        <v>0.23614999999997807</v>
      </c>
      <c r="R9454" s="5">
        <f t="shared" si="1180"/>
        <v>700</v>
      </c>
      <c r="S9454" s="5">
        <f t="shared" si="1181"/>
        <v>562.03709999999512</v>
      </c>
      <c r="T9454">
        <f t="shared" si="1182"/>
        <v>7.7099999995198232E-2</v>
      </c>
      <c r="U9454" s="5">
        <f t="shared" si="1183"/>
        <v>0</v>
      </c>
      <c r="V9454">
        <f t="shared" si="1184"/>
        <v>0</v>
      </c>
      <c r="W9454">
        <f t="shared" si="1185"/>
        <v>887.34569999999837</v>
      </c>
      <c r="X9454" s="6">
        <f t="shared" si="1186"/>
        <v>187.34569999999837</v>
      </c>
    </row>
    <row r="9455" spans="16:24" x14ac:dyDescent="0.25">
      <c r="P9455" s="10">
        <v>9446</v>
      </c>
      <c r="Q9455" s="2">
        <f t="shared" si="1179"/>
        <v>0.23617499999997807</v>
      </c>
      <c r="R9455" s="5">
        <f t="shared" si="1180"/>
        <v>700</v>
      </c>
      <c r="S9455" s="5">
        <f t="shared" si="1181"/>
        <v>562.03709999999512</v>
      </c>
      <c r="T9455">
        <f t="shared" si="1182"/>
        <v>7.7099999995198232E-2</v>
      </c>
      <c r="U9455" s="5">
        <f t="shared" si="1183"/>
        <v>0</v>
      </c>
      <c r="V9455">
        <f t="shared" si="1184"/>
        <v>0</v>
      </c>
      <c r="W9455">
        <f t="shared" si="1185"/>
        <v>887.34569999999837</v>
      </c>
      <c r="X9455" s="6">
        <f t="shared" si="1186"/>
        <v>187.34569999999837</v>
      </c>
    </row>
    <row r="9456" spans="16:24" x14ac:dyDescent="0.25">
      <c r="P9456" s="10">
        <v>9447</v>
      </c>
      <c r="Q9456" s="2">
        <f t="shared" si="1179"/>
        <v>0.23619999999997807</v>
      </c>
      <c r="R9456" s="5">
        <f t="shared" si="1180"/>
        <v>700</v>
      </c>
      <c r="S9456" s="5">
        <f t="shared" si="1181"/>
        <v>562.03709999999512</v>
      </c>
      <c r="T9456">
        <f t="shared" si="1182"/>
        <v>7.7099999995198232E-2</v>
      </c>
      <c r="U9456" s="5">
        <f t="shared" si="1183"/>
        <v>0</v>
      </c>
      <c r="V9456">
        <f t="shared" si="1184"/>
        <v>0</v>
      </c>
      <c r="W9456">
        <f t="shared" si="1185"/>
        <v>887.34569999999837</v>
      </c>
      <c r="X9456" s="6">
        <f t="shared" si="1186"/>
        <v>187.34569999999837</v>
      </c>
    </row>
    <row r="9457" spans="16:24" x14ac:dyDescent="0.25">
      <c r="P9457" s="10">
        <v>9448</v>
      </c>
      <c r="Q9457" s="2">
        <f t="shared" si="1179"/>
        <v>0.23622499999997806</v>
      </c>
      <c r="R9457" s="5">
        <f t="shared" si="1180"/>
        <v>700</v>
      </c>
      <c r="S9457" s="5">
        <f t="shared" si="1181"/>
        <v>562.03709999999512</v>
      </c>
      <c r="T9457">
        <f t="shared" si="1182"/>
        <v>7.7099999995198232E-2</v>
      </c>
      <c r="U9457" s="5">
        <f t="shared" si="1183"/>
        <v>0</v>
      </c>
      <c r="V9457">
        <f t="shared" si="1184"/>
        <v>0</v>
      </c>
      <c r="W9457">
        <f t="shared" si="1185"/>
        <v>887.34569999999837</v>
      </c>
      <c r="X9457" s="6">
        <f t="shared" si="1186"/>
        <v>187.34569999999837</v>
      </c>
    </row>
    <row r="9458" spans="16:24" x14ac:dyDescent="0.25">
      <c r="P9458" s="10">
        <v>9449</v>
      </c>
      <c r="Q9458" s="2">
        <f t="shared" si="1179"/>
        <v>0.23624999999997806</v>
      </c>
      <c r="R9458" s="5">
        <f t="shared" si="1180"/>
        <v>700</v>
      </c>
      <c r="S9458" s="5">
        <f t="shared" si="1181"/>
        <v>562.03709999999512</v>
      </c>
      <c r="T9458">
        <f t="shared" si="1182"/>
        <v>7.7099999995198232E-2</v>
      </c>
      <c r="U9458" s="5">
        <f t="shared" si="1183"/>
        <v>0</v>
      </c>
      <c r="V9458">
        <f t="shared" si="1184"/>
        <v>0</v>
      </c>
      <c r="W9458">
        <f t="shared" si="1185"/>
        <v>887.34569999999837</v>
      </c>
      <c r="X9458" s="6">
        <f t="shared" si="1186"/>
        <v>187.34569999999837</v>
      </c>
    </row>
    <row r="9459" spans="16:24" x14ac:dyDescent="0.25">
      <c r="P9459" s="10">
        <v>9450</v>
      </c>
      <c r="Q9459" s="2">
        <f t="shared" si="1179"/>
        <v>0.23627499999997806</v>
      </c>
      <c r="R9459" s="5">
        <f t="shared" si="1180"/>
        <v>700</v>
      </c>
      <c r="S9459" s="5">
        <f t="shared" si="1181"/>
        <v>562.03709999999512</v>
      </c>
      <c r="T9459">
        <f t="shared" si="1182"/>
        <v>7.7099999995198232E-2</v>
      </c>
      <c r="U9459" s="5">
        <f t="shared" si="1183"/>
        <v>0</v>
      </c>
      <c r="V9459">
        <f t="shared" si="1184"/>
        <v>0</v>
      </c>
      <c r="W9459">
        <f t="shared" si="1185"/>
        <v>887.34569999999837</v>
      </c>
      <c r="X9459" s="6">
        <f t="shared" si="1186"/>
        <v>187.34569999999837</v>
      </c>
    </row>
    <row r="9460" spans="16:24" x14ac:dyDescent="0.25">
      <c r="P9460" s="10">
        <v>9451</v>
      </c>
      <c r="Q9460" s="2">
        <f t="shared" si="1179"/>
        <v>0.23629999999997806</v>
      </c>
      <c r="R9460" s="5">
        <f t="shared" si="1180"/>
        <v>700</v>
      </c>
      <c r="S9460" s="5">
        <f t="shared" si="1181"/>
        <v>562.03709999999512</v>
      </c>
      <c r="T9460">
        <f t="shared" si="1182"/>
        <v>7.7099999995198232E-2</v>
      </c>
      <c r="U9460" s="5">
        <f t="shared" si="1183"/>
        <v>0</v>
      </c>
      <c r="V9460">
        <f t="shared" si="1184"/>
        <v>0</v>
      </c>
      <c r="W9460">
        <f t="shared" si="1185"/>
        <v>887.34569999999837</v>
      </c>
      <c r="X9460" s="6">
        <f t="shared" si="1186"/>
        <v>187.34569999999837</v>
      </c>
    </row>
    <row r="9461" spans="16:24" x14ac:dyDescent="0.25">
      <c r="P9461" s="10">
        <v>9452</v>
      </c>
      <c r="Q9461" s="2">
        <f t="shared" si="1179"/>
        <v>0.23632499999997805</v>
      </c>
      <c r="R9461" s="5">
        <f t="shared" si="1180"/>
        <v>700</v>
      </c>
      <c r="S9461" s="5">
        <f t="shared" si="1181"/>
        <v>562.03709999999512</v>
      </c>
      <c r="T9461">
        <f t="shared" si="1182"/>
        <v>7.7099999995198232E-2</v>
      </c>
      <c r="U9461" s="5">
        <f t="shared" si="1183"/>
        <v>0</v>
      </c>
      <c r="V9461">
        <f t="shared" si="1184"/>
        <v>0</v>
      </c>
      <c r="W9461">
        <f t="shared" si="1185"/>
        <v>887.34569999999837</v>
      </c>
      <c r="X9461" s="6">
        <f t="shared" si="1186"/>
        <v>187.34569999999837</v>
      </c>
    </row>
    <row r="9462" spans="16:24" x14ac:dyDescent="0.25">
      <c r="P9462" s="10">
        <v>9453</v>
      </c>
      <c r="Q9462" s="2">
        <f t="shared" si="1179"/>
        <v>0.23634999999997805</v>
      </c>
      <c r="R9462" s="5">
        <f t="shared" si="1180"/>
        <v>700</v>
      </c>
      <c r="S9462" s="5">
        <f t="shared" si="1181"/>
        <v>562.03709999999512</v>
      </c>
      <c r="T9462">
        <f t="shared" si="1182"/>
        <v>7.7099999995198232E-2</v>
      </c>
      <c r="U9462" s="5">
        <f t="shared" si="1183"/>
        <v>0</v>
      </c>
      <c r="V9462">
        <f t="shared" si="1184"/>
        <v>0</v>
      </c>
      <c r="W9462">
        <f t="shared" si="1185"/>
        <v>887.34569999999837</v>
      </c>
      <c r="X9462" s="6">
        <f t="shared" si="1186"/>
        <v>187.34569999999837</v>
      </c>
    </row>
    <row r="9463" spans="16:24" x14ac:dyDescent="0.25">
      <c r="P9463" s="10">
        <v>9454</v>
      </c>
      <c r="Q9463" s="2">
        <f t="shared" si="1179"/>
        <v>0.23637499999997805</v>
      </c>
      <c r="R9463" s="5">
        <f t="shared" si="1180"/>
        <v>700</v>
      </c>
      <c r="S9463" s="5">
        <f t="shared" si="1181"/>
        <v>562.03709999999512</v>
      </c>
      <c r="T9463">
        <f t="shared" si="1182"/>
        <v>7.7099999995198232E-2</v>
      </c>
      <c r="U9463" s="5">
        <f t="shared" si="1183"/>
        <v>0</v>
      </c>
      <c r="V9463">
        <f t="shared" si="1184"/>
        <v>0</v>
      </c>
      <c r="W9463">
        <f t="shared" si="1185"/>
        <v>887.34569999999837</v>
      </c>
      <c r="X9463" s="6">
        <f t="shared" si="1186"/>
        <v>187.34569999999837</v>
      </c>
    </row>
    <row r="9464" spans="16:24" x14ac:dyDescent="0.25">
      <c r="P9464" s="10">
        <v>9455</v>
      </c>
      <c r="Q9464" s="2">
        <f t="shared" si="1179"/>
        <v>0.23639999999997804</v>
      </c>
      <c r="R9464" s="5">
        <f t="shared" si="1180"/>
        <v>700</v>
      </c>
      <c r="S9464" s="5">
        <f t="shared" si="1181"/>
        <v>562.03709999999512</v>
      </c>
      <c r="T9464">
        <f t="shared" si="1182"/>
        <v>7.7099999995198232E-2</v>
      </c>
      <c r="U9464" s="5">
        <f t="shared" si="1183"/>
        <v>0</v>
      </c>
      <c r="V9464">
        <f t="shared" si="1184"/>
        <v>0</v>
      </c>
      <c r="W9464">
        <f t="shared" si="1185"/>
        <v>887.34569999999837</v>
      </c>
      <c r="X9464" s="6">
        <f t="shared" si="1186"/>
        <v>187.34569999999837</v>
      </c>
    </row>
    <row r="9465" spans="16:24" x14ac:dyDescent="0.25">
      <c r="P9465" s="10">
        <v>9456</v>
      </c>
      <c r="Q9465" s="2">
        <f t="shared" si="1179"/>
        <v>0.23642499999997804</v>
      </c>
      <c r="R9465" s="5">
        <f t="shared" si="1180"/>
        <v>700</v>
      </c>
      <c r="S9465" s="5">
        <f t="shared" si="1181"/>
        <v>562.03709999999512</v>
      </c>
      <c r="T9465">
        <f t="shared" si="1182"/>
        <v>7.7099999995198232E-2</v>
      </c>
      <c r="U9465" s="5">
        <f t="shared" si="1183"/>
        <v>0</v>
      </c>
      <c r="V9465">
        <f t="shared" si="1184"/>
        <v>0</v>
      </c>
      <c r="W9465">
        <f t="shared" si="1185"/>
        <v>887.34569999999837</v>
      </c>
      <c r="X9465" s="6">
        <f t="shared" si="1186"/>
        <v>187.34569999999837</v>
      </c>
    </row>
    <row r="9466" spans="16:24" x14ac:dyDescent="0.25">
      <c r="P9466" s="10">
        <v>9457</v>
      </c>
      <c r="Q9466" s="2">
        <f t="shared" si="1179"/>
        <v>0.23644999999997804</v>
      </c>
      <c r="R9466" s="5">
        <f t="shared" si="1180"/>
        <v>700</v>
      </c>
      <c r="S9466" s="5">
        <f t="shared" si="1181"/>
        <v>562.03709999999512</v>
      </c>
      <c r="T9466">
        <f t="shared" si="1182"/>
        <v>7.7099999995198232E-2</v>
      </c>
      <c r="U9466" s="5">
        <f t="shared" si="1183"/>
        <v>0</v>
      </c>
      <c r="V9466">
        <f t="shared" si="1184"/>
        <v>0</v>
      </c>
      <c r="W9466">
        <f t="shared" si="1185"/>
        <v>887.34569999999837</v>
      </c>
      <c r="X9466" s="6">
        <f t="shared" si="1186"/>
        <v>187.34569999999837</v>
      </c>
    </row>
    <row r="9467" spans="16:24" x14ac:dyDescent="0.25">
      <c r="P9467" s="10">
        <v>9458</v>
      </c>
      <c r="Q9467" s="2">
        <f t="shared" si="1179"/>
        <v>0.23647499999997804</v>
      </c>
      <c r="R9467" s="5">
        <f t="shared" si="1180"/>
        <v>700</v>
      </c>
      <c r="S9467" s="5">
        <f t="shared" si="1181"/>
        <v>562.03709999999512</v>
      </c>
      <c r="T9467">
        <f t="shared" si="1182"/>
        <v>7.7099999995198232E-2</v>
      </c>
      <c r="U9467" s="5">
        <f t="shared" si="1183"/>
        <v>0</v>
      </c>
      <c r="V9467">
        <f t="shared" si="1184"/>
        <v>0</v>
      </c>
      <c r="W9467">
        <f t="shared" si="1185"/>
        <v>887.34569999999837</v>
      </c>
      <c r="X9467" s="6">
        <f t="shared" si="1186"/>
        <v>187.34569999999837</v>
      </c>
    </row>
    <row r="9468" spans="16:24" x14ac:dyDescent="0.25">
      <c r="P9468" s="10">
        <v>9459</v>
      </c>
      <c r="Q9468" s="2">
        <f t="shared" si="1179"/>
        <v>0.23649999999997803</v>
      </c>
      <c r="R9468" s="5">
        <f t="shared" si="1180"/>
        <v>700</v>
      </c>
      <c r="S9468" s="5">
        <f t="shared" si="1181"/>
        <v>562.03709999999512</v>
      </c>
      <c r="T9468">
        <f t="shared" si="1182"/>
        <v>7.7099999995198232E-2</v>
      </c>
      <c r="U9468" s="5">
        <f t="shared" si="1183"/>
        <v>0</v>
      </c>
      <c r="V9468">
        <f t="shared" si="1184"/>
        <v>0</v>
      </c>
      <c r="W9468">
        <f t="shared" si="1185"/>
        <v>887.34569999999837</v>
      </c>
      <c r="X9468" s="6">
        <f t="shared" si="1186"/>
        <v>187.34569999999837</v>
      </c>
    </row>
    <row r="9469" spans="16:24" x14ac:dyDescent="0.25">
      <c r="P9469" s="10">
        <v>9460</v>
      </c>
      <c r="Q9469" s="2">
        <f t="shared" si="1179"/>
        <v>0.23652499999997803</v>
      </c>
      <c r="R9469" s="5">
        <f t="shared" si="1180"/>
        <v>700</v>
      </c>
      <c r="S9469" s="5">
        <f t="shared" si="1181"/>
        <v>562.03709999999512</v>
      </c>
      <c r="T9469">
        <f t="shared" si="1182"/>
        <v>7.7099999995198232E-2</v>
      </c>
      <c r="U9469" s="5">
        <f t="shared" si="1183"/>
        <v>0</v>
      </c>
      <c r="V9469">
        <f t="shared" si="1184"/>
        <v>0</v>
      </c>
      <c r="W9469">
        <f t="shared" si="1185"/>
        <v>887.34569999999837</v>
      </c>
      <c r="X9469" s="6">
        <f t="shared" si="1186"/>
        <v>187.34569999999837</v>
      </c>
    </row>
    <row r="9470" spans="16:24" x14ac:dyDescent="0.25">
      <c r="P9470" s="10">
        <v>9461</v>
      </c>
      <c r="Q9470" s="2">
        <f t="shared" si="1179"/>
        <v>0.23654999999997803</v>
      </c>
      <c r="R9470" s="5">
        <f t="shared" si="1180"/>
        <v>700</v>
      </c>
      <c r="S9470" s="5">
        <f t="shared" si="1181"/>
        <v>562.03709999999512</v>
      </c>
      <c r="T9470">
        <f t="shared" si="1182"/>
        <v>7.7099999995198232E-2</v>
      </c>
      <c r="U9470" s="5">
        <f t="shared" si="1183"/>
        <v>0</v>
      </c>
      <c r="V9470">
        <f t="shared" si="1184"/>
        <v>0</v>
      </c>
      <c r="W9470">
        <f t="shared" si="1185"/>
        <v>887.34569999999837</v>
      </c>
      <c r="X9470" s="6">
        <f t="shared" si="1186"/>
        <v>187.34569999999837</v>
      </c>
    </row>
    <row r="9471" spans="16:24" x14ac:dyDescent="0.25">
      <c r="P9471" s="10">
        <v>9462</v>
      </c>
      <c r="Q9471" s="2">
        <f t="shared" si="1179"/>
        <v>0.23657499999997803</v>
      </c>
      <c r="R9471" s="5">
        <f t="shared" si="1180"/>
        <v>700</v>
      </c>
      <c r="S9471" s="5">
        <f t="shared" si="1181"/>
        <v>562.03709999999512</v>
      </c>
      <c r="T9471">
        <f t="shared" si="1182"/>
        <v>7.7099999995198232E-2</v>
      </c>
      <c r="U9471" s="5">
        <f t="shared" si="1183"/>
        <v>0</v>
      </c>
      <c r="V9471">
        <f t="shared" si="1184"/>
        <v>0</v>
      </c>
      <c r="W9471">
        <f t="shared" si="1185"/>
        <v>887.34569999999837</v>
      </c>
      <c r="X9471" s="6">
        <f t="shared" si="1186"/>
        <v>187.34569999999837</v>
      </c>
    </row>
    <row r="9472" spans="16:24" x14ac:dyDescent="0.25">
      <c r="P9472" s="10">
        <v>9463</v>
      </c>
      <c r="Q9472" s="2">
        <f t="shared" si="1179"/>
        <v>0.23659999999997802</v>
      </c>
      <c r="R9472" s="5">
        <f t="shared" si="1180"/>
        <v>700</v>
      </c>
      <c r="S9472" s="5">
        <f t="shared" si="1181"/>
        <v>562.03709999999512</v>
      </c>
      <c r="T9472">
        <f t="shared" si="1182"/>
        <v>7.7099999995198232E-2</v>
      </c>
      <c r="U9472" s="5">
        <f t="shared" si="1183"/>
        <v>0</v>
      </c>
      <c r="V9472">
        <f t="shared" si="1184"/>
        <v>0</v>
      </c>
      <c r="W9472">
        <f t="shared" si="1185"/>
        <v>887.34569999999837</v>
      </c>
      <c r="X9472" s="6">
        <f t="shared" si="1186"/>
        <v>187.34569999999837</v>
      </c>
    </row>
    <row r="9473" spans="16:24" x14ac:dyDescent="0.25">
      <c r="P9473" s="10">
        <v>9464</v>
      </c>
      <c r="Q9473" s="2">
        <f t="shared" si="1179"/>
        <v>0.23662499999997802</v>
      </c>
      <c r="R9473" s="5">
        <f t="shared" si="1180"/>
        <v>700</v>
      </c>
      <c r="S9473" s="5">
        <f t="shared" si="1181"/>
        <v>562.03709999999512</v>
      </c>
      <c r="T9473">
        <f t="shared" si="1182"/>
        <v>7.7099999995198232E-2</v>
      </c>
      <c r="U9473" s="5">
        <f t="shared" si="1183"/>
        <v>0</v>
      </c>
      <c r="V9473">
        <f t="shared" si="1184"/>
        <v>0</v>
      </c>
      <c r="W9473">
        <f t="shared" si="1185"/>
        <v>887.34569999999837</v>
      </c>
      <c r="X9473" s="6">
        <f t="shared" si="1186"/>
        <v>187.34569999999837</v>
      </c>
    </row>
    <row r="9474" spans="16:24" x14ac:dyDescent="0.25">
      <c r="P9474" s="10">
        <v>9465</v>
      </c>
      <c r="Q9474" s="2">
        <f t="shared" si="1179"/>
        <v>0.23664999999997802</v>
      </c>
      <c r="R9474" s="5">
        <f t="shared" si="1180"/>
        <v>700</v>
      </c>
      <c r="S9474" s="5">
        <f t="shared" si="1181"/>
        <v>562.03709999999512</v>
      </c>
      <c r="T9474">
        <f t="shared" si="1182"/>
        <v>7.7099999995198232E-2</v>
      </c>
      <c r="U9474" s="5">
        <f t="shared" si="1183"/>
        <v>0</v>
      </c>
      <c r="V9474">
        <f t="shared" si="1184"/>
        <v>0</v>
      </c>
      <c r="W9474">
        <f t="shared" si="1185"/>
        <v>887.34569999999837</v>
      </c>
      <c r="X9474" s="6">
        <f t="shared" si="1186"/>
        <v>187.34569999999837</v>
      </c>
    </row>
    <row r="9475" spans="16:24" x14ac:dyDescent="0.25">
      <c r="P9475" s="10">
        <v>9466</v>
      </c>
      <c r="Q9475" s="2">
        <f t="shared" si="1179"/>
        <v>0.23667499999997801</v>
      </c>
      <c r="R9475" s="5">
        <f t="shared" si="1180"/>
        <v>700</v>
      </c>
      <c r="S9475" s="5">
        <f t="shared" si="1181"/>
        <v>562.03709999999512</v>
      </c>
      <c r="T9475">
        <f t="shared" si="1182"/>
        <v>7.7099999995198232E-2</v>
      </c>
      <c r="U9475" s="5">
        <f t="shared" si="1183"/>
        <v>0</v>
      </c>
      <c r="V9475">
        <f t="shared" si="1184"/>
        <v>0</v>
      </c>
      <c r="W9475">
        <f t="shared" si="1185"/>
        <v>887.34569999999837</v>
      </c>
      <c r="X9475" s="6">
        <f t="shared" si="1186"/>
        <v>187.34569999999837</v>
      </c>
    </row>
    <row r="9476" spans="16:24" x14ac:dyDescent="0.25">
      <c r="P9476" s="10">
        <v>9467</v>
      </c>
      <c r="Q9476" s="2">
        <f t="shared" si="1179"/>
        <v>0.23669999999997801</v>
      </c>
      <c r="R9476" s="5">
        <f t="shared" si="1180"/>
        <v>700</v>
      </c>
      <c r="S9476" s="5">
        <f t="shared" si="1181"/>
        <v>562.03709999999512</v>
      </c>
      <c r="T9476">
        <f t="shared" si="1182"/>
        <v>7.7099999995198232E-2</v>
      </c>
      <c r="U9476" s="5">
        <f t="shared" si="1183"/>
        <v>0</v>
      </c>
      <c r="V9476">
        <f t="shared" si="1184"/>
        <v>0</v>
      </c>
      <c r="W9476">
        <f t="shared" si="1185"/>
        <v>887.34569999999837</v>
      </c>
      <c r="X9476" s="6">
        <f t="shared" si="1186"/>
        <v>187.34569999999837</v>
      </c>
    </row>
    <row r="9477" spans="16:24" x14ac:dyDescent="0.25">
      <c r="P9477" s="10">
        <v>9468</v>
      </c>
      <c r="Q9477" s="2">
        <f t="shared" si="1179"/>
        <v>0.23672499999997801</v>
      </c>
      <c r="R9477" s="5">
        <f t="shared" si="1180"/>
        <v>700</v>
      </c>
      <c r="S9477" s="5">
        <f t="shared" si="1181"/>
        <v>562.03709999999512</v>
      </c>
      <c r="T9477">
        <f t="shared" si="1182"/>
        <v>7.7099999995198232E-2</v>
      </c>
      <c r="U9477" s="5">
        <f t="shared" si="1183"/>
        <v>0</v>
      </c>
      <c r="V9477">
        <f t="shared" si="1184"/>
        <v>0</v>
      </c>
      <c r="W9477">
        <f t="shared" si="1185"/>
        <v>887.34569999999837</v>
      </c>
      <c r="X9477" s="6">
        <f t="shared" si="1186"/>
        <v>187.34569999999837</v>
      </c>
    </row>
    <row r="9478" spans="16:24" x14ac:dyDescent="0.25">
      <c r="P9478" s="10">
        <v>9469</v>
      </c>
      <c r="Q9478" s="2">
        <f t="shared" si="1179"/>
        <v>0.23674999999997801</v>
      </c>
      <c r="R9478" s="5">
        <f t="shared" si="1180"/>
        <v>700</v>
      </c>
      <c r="S9478" s="5">
        <f t="shared" si="1181"/>
        <v>562.03709999999512</v>
      </c>
      <c r="T9478">
        <f t="shared" si="1182"/>
        <v>7.7099999995198232E-2</v>
      </c>
      <c r="U9478" s="5">
        <f t="shared" si="1183"/>
        <v>0</v>
      </c>
      <c r="V9478">
        <f t="shared" si="1184"/>
        <v>0</v>
      </c>
      <c r="W9478">
        <f t="shared" si="1185"/>
        <v>887.34569999999837</v>
      </c>
      <c r="X9478" s="6">
        <f t="shared" si="1186"/>
        <v>187.34569999999837</v>
      </c>
    </row>
    <row r="9479" spans="16:24" x14ac:dyDescent="0.25">
      <c r="P9479" s="10">
        <v>9470</v>
      </c>
      <c r="Q9479" s="2">
        <f t="shared" si="1179"/>
        <v>0.236774999999978</v>
      </c>
      <c r="R9479" s="5">
        <f t="shared" si="1180"/>
        <v>700</v>
      </c>
      <c r="S9479" s="5">
        <f t="shared" si="1181"/>
        <v>562.03709999999512</v>
      </c>
      <c r="T9479">
        <f t="shared" si="1182"/>
        <v>7.7099999995198232E-2</v>
      </c>
      <c r="U9479" s="5">
        <f t="shared" si="1183"/>
        <v>0</v>
      </c>
      <c r="V9479">
        <f t="shared" si="1184"/>
        <v>0</v>
      </c>
      <c r="W9479">
        <f t="shared" si="1185"/>
        <v>887.34569999999837</v>
      </c>
      <c r="X9479" s="6">
        <f t="shared" si="1186"/>
        <v>187.34569999999837</v>
      </c>
    </row>
    <row r="9480" spans="16:24" x14ac:dyDescent="0.25">
      <c r="P9480" s="10">
        <v>9471</v>
      </c>
      <c r="Q9480" s="2">
        <f t="shared" si="1179"/>
        <v>0.236799999999978</v>
      </c>
      <c r="R9480" s="5">
        <f t="shared" si="1180"/>
        <v>700</v>
      </c>
      <c r="S9480" s="5">
        <f t="shared" si="1181"/>
        <v>562.03709999999512</v>
      </c>
      <c r="T9480">
        <f t="shared" si="1182"/>
        <v>7.7099999995198232E-2</v>
      </c>
      <c r="U9480" s="5">
        <f t="shared" si="1183"/>
        <v>0</v>
      </c>
      <c r="V9480">
        <f t="shared" si="1184"/>
        <v>0</v>
      </c>
      <c r="W9480">
        <f t="shared" si="1185"/>
        <v>887.34569999999837</v>
      </c>
      <c r="X9480" s="6">
        <f t="shared" si="1186"/>
        <v>187.34569999999837</v>
      </c>
    </row>
    <row r="9481" spans="16:24" x14ac:dyDescent="0.25">
      <c r="P9481" s="10">
        <v>9472</v>
      </c>
      <c r="Q9481" s="2">
        <f t="shared" ref="Q9481:Q9544" si="1187">+Q9480+$M$3</f>
        <v>0.236824999999978</v>
      </c>
      <c r="R9481" s="5">
        <f t="shared" si="1180"/>
        <v>700</v>
      </c>
      <c r="S9481" s="5">
        <f t="shared" si="1181"/>
        <v>562.03709999999512</v>
      </c>
      <c r="T9481">
        <f t="shared" si="1182"/>
        <v>7.7099999995198232E-2</v>
      </c>
      <c r="U9481" s="5">
        <f t="shared" si="1183"/>
        <v>0</v>
      </c>
      <c r="V9481">
        <f t="shared" si="1184"/>
        <v>0</v>
      </c>
      <c r="W9481">
        <f t="shared" si="1185"/>
        <v>887.34569999999837</v>
      </c>
      <c r="X9481" s="6">
        <f t="shared" si="1186"/>
        <v>187.34569999999837</v>
      </c>
    </row>
    <row r="9482" spans="16:24" x14ac:dyDescent="0.25">
      <c r="P9482" s="10">
        <v>9473</v>
      </c>
      <c r="Q9482" s="2">
        <f t="shared" si="1187"/>
        <v>0.23684999999997799</v>
      </c>
      <c r="R9482" s="5">
        <f t="shared" ref="R9482:R9545" si="1188">R9481+U9481</f>
        <v>700</v>
      </c>
      <c r="S9482" s="5">
        <f t="shared" ref="S9482:S9545" si="1189">S9481+V9481</f>
        <v>562.03709999999512</v>
      </c>
      <c r="T9482">
        <f t="shared" ref="T9482:T9545" si="1190">S9482-$B$5*R9482</f>
        <v>7.7099999995198232E-2</v>
      </c>
      <c r="U9482" s="5">
        <f t="shared" ref="U9482:U9545" si="1191">IF(T9482&lt;0,$D$11*$M$4+$E$11*$M$3,$D$17*$M$4+$E$17*$M$3)</f>
        <v>0</v>
      </c>
      <c r="V9482">
        <f t="shared" ref="V9482:V9545" si="1192">IF(T9482&lt;0,$D$12*$M$4+$E$12*$M$3,$D$18*$M$4+$E$18*$M$3)</f>
        <v>0</v>
      </c>
      <c r="W9482">
        <f t="shared" ref="W9482:W9545" si="1193">R9482+S9482/3</f>
        <v>887.34569999999837</v>
      </c>
      <c r="X9482" s="6">
        <f t="shared" ref="X9482:X9545" si="1194">W9482-R9482</f>
        <v>187.34569999999837</v>
      </c>
    </row>
    <row r="9483" spans="16:24" x14ac:dyDescent="0.25">
      <c r="P9483" s="10">
        <v>9474</v>
      </c>
      <c r="Q9483" s="2">
        <f t="shared" si="1187"/>
        <v>0.23687499999997799</v>
      </c>
      <c r="R9483" s="5">
        <f t="shared" si="1188"/>
        <v>700</v>
      </c>
      <c r="S9483" s="5">
        <f t="shared" si="1189"/>
        <v>562.03709999999512</v>
      </c>
      <c r="T9483">
        <f t="shared" si="1190"/>
        <v>7.7099999995198232E-2</v>
      </c>
      <c r="U9483" s="5">
        <f t="shared" si="1191"/>
        <v>0</v>
      </c>
      <c r="V9483">
        <f t="shared" si="1192"/>
        <v>0</v>
      </c>
      <c r="W9483">
        <f t="shared" si="1193"/>
        <v>887.34569999999837</v>
      </c>
      <c r="X9483" s="6">
        <f t="shared" si="1194"/>
        <v>187.34569999999837</v>
      </c>
    </row>
    <row r="9484" spans="16:24" x14ac:dyDescent="0.25">
      <c r="P9484" s="10">
        <v>9475</v>
      </c>
      <c r="Q9484" s="2">
        <f t="shared" si="1187"/>
        <v>0.23689999999997799</v>
      </c>
      <c r="R9484" s="5">
        <f t="shared" si="1188"/>
        <v>700</v>
      </c>
      <c r="S9484" s="5">
        <f t="shared" si="1189"/>
        <v>562.03709999999512</v>
      </c>
      <c r="T9484">
        <f t="shared" si="1190"/>
        <v>7.7099999995198232E-2</v>
      </c>
      <c r="U9484" s="5">
        <f t="shared" si="1191"/>
        <v>0</v>
      </c>
      <c r="V9484">
        <f t="shared" si="1192"/>
        <v>0</v>
      </c>
      <c r="W9484">
        <f t="shared" si="1193"/>
        <v>887.34569999999837</v>
      </c>
      <c r="X9484" s="6">
        <f t="shared" si="1194"/>
        <v>187.34569999999837</v>
      </c>
    </row>
    <row r="9485" spans="16:24" x14ac:dyDescent="0.25">
      <c r="P9485" s="10">
        <v>9476</v>
      </c>
      <c r="Q9485" s="2">
        <f t="shared" si="1187"/>
        <v>0.23692499999997799</v>
      </c>
      <c r="R9485" s="5">
        <f t="shared" si="1188"/>
        <v>700</v>
      </c>
      <c r="S9485" s="5">
        <f t="shared" si="1189"/>
        <v>562.03709999999512</v>
      </c>
      <c r="T9485">
        <f t="shared" si="1190"/>
        <v>7.7099999995198232E-2</v>
      </c>
      <c r="U9485" s="5">
        <f t="shared" si="1191"/>
        <v>0</v>
      </c>
      <c r="V9485">
        <f t="shared" si="1192"/>
        <v>0</v>
      </c>
      <c r="W9485">
        <f t="shared" si="1193"/>
        <v>887.34569999999837</v>
      </c>
      <c r="X9485" s="6">
        <f t="shared" si="1194"/>
        <v>187.34569999999837</v>
      </c>
    </row>
    <row r="9486" spans="16:24" x14ac:dyDescent="0.25">
      <c r="P9486" s="10">
        <v>9477</v>
      </c>
      <c r="Q9486" s="2">
        <f t="shared" si="1187"/>
        <v>0.23694999999997798</v>
      </c>
      <c r="R9486" s="5">
        <f t="shared" si="1188"/>
        <v>700</v>
      </c>
      <c r="S9486" s="5">
        <f t="shared" si="1189"/>
        <v>562.03709999999512</v>
      </c>
      <c r="T9486">
        <f t="shared" si="1190"/>
        <v>7.7099999995198232E-2</v>
      </c>
      <c r="U9486" s="5">
        <f t="shared" si="1191"/>
        <v>0</v>
      </c>
      <c r="V9486">
        <f t="shared" si="1192"/>
        <v>0</v>
      </c>
      <c r="W9486">
        <f t="shared" si="1193"/>
        <v>887.34569999999837</v>
      </c>
      <c r="X9486" s="6">
        <f t="shared" si="1194"/>
        <v>187.34569999999837</v>
      </c>
    </row>
    <row r="9487" spans="16:24" x14ac:dyDescent="0.25">
      <c r="P9487" s="10">
        <v>9478</v>
      </c>
      <c r="Q9487" s="2">
        <f t="shared" si="1187"/>
        <v>0.23697499999997798</v>
      </c>
      <c r="R9487" s="5">
        <f t="shared" si="1188"/>
        <v>700</v>
      </c>
      <c r="S9487" s="5">
        <f t="shared" si="1189"/>
        <v>562.03709999999512</v>
      </c>
      <c r="T9487">
        <f t="shared" si="1190"/>
        <v>7.7099999995198232E-2</v>
      </c>
      <c r="U9487" s="5">
        <f t="shared" si="1191"/>
        <v>0</v>
      </c>
      <c r="V9487">
        <f t="shared" si="1192"/>
        <v>0</v>
      </c>
      <c r="W9487">
        <f t="shared" si="1193"/>
        <v>887.34569999999837</v>
      </c>
      <c r="X9487" s="6">
        <f t="shared" si="1194"/>
        <v>187.34569999999837</v>
      </c>
    </row>
    <row r="9488" spans="16:24" x14ac:dyDescent="0.25">
      <c r="P9488" s="10">
        <v>9479</v>
      </c>
      <c r="Q9488" s="2">
        <f t="shared" si="1187"/>
        <v>0.23699999999997798</v>
      </c>
      <c r="R9488" s="5">
        <f t="shared" si="1188"/>
        <v>700</v>
      </c>
      <c r="S9488" s="5">
        <f t="shared" si="1189"/>
        <v>562.03709999999512</v>
      </c>
      <c r="T9488">
        <f t="shared" si="1190"/>
        <v>7.7099999995198232E-2</v>
      </c>
      <c r="U9488" s="5">
        <f t="shared" si="1191"/>
        <v>0</v>
      </c>
      <c r="V9488">
        <f t="shared" si="1192"/>
        <v>0</v>
      </c>
      <c r="W9488">
        <f t="shared" si="1193"/>
        <v>887.34569999999837</v>
      </c>
      <c r="X9488" s="6">
        <f t="shared" si="1194"/>
        <v>187.34569999999837</v>
      </c>
    </row>
    <row r="9489" spans="16:24" x14ac:dyDescent="0.25">
      <c r="P9489" s="10">
        <v>9480</v>
      </c>
      <c r="Q9489" s="2">
        <f t="shared" si="1187"/>
        <v>0.23702499999997798</v>
      </c>
      <c r="R9489" s="5">
        <f t="shared" si="1188"/>
        <v>700</v>
      </c>
      <c r="S9489" s="5">
        <f t="shared" si="1189"/>
        <v>562.03709999999512</v>
      </c>
      <c r="T9489">
        <f t="shared" si="1190"/>
        <v>7.7099999995198232E-2</v>
      </c>
      <c r="U9489" s="5">
        <f t="shared" si="1191"/>
        <v>0</v>
      </c>
      <c r="V9489">
        <f t="shared" si="1192"/>
        <v>0</v>
      </c>
      <c r="W9489">
        <f t="shared" si="1193"/>
        <v>887.34569999999837</v>
      </c>
      <c r="X9489" s="6">
        <f t="shared" si="1194"/>
        <v>187.34569999999837</v>
      </c>
    </row>
    <row r="9490" spans="16:24" x14ac:dyDescent="0.25">
      <c r="P9490" s="10">
        <v>9481</v>
      </c>
      <c r="Q9490" s="2">
        <f t="shared" si="1187"/>
        <v>0.23704999999997797</v>
      </c>
      <c r="R9490" s="5">
        <f t="shared" si="1188"/>
        <v>700</v>
      </c>
      <c r="S9490" s="5">
        <f t="shared" si="1189"/>
        <v>562.03709999999512</v>
      </c>
      <c r="T9490">
        <f t="shared" si="1190"/>
        <v>7.7099999995198232E-2</v>
      </c>
      <c r="U9490" s="5">
        <f t="shared" si="1191"/>
        <v>0</v>
      </c>
      <c r="V9490">
        <f t="shared" si="1192"/>
        <v>0</v>
      </c>
      <c r="W9490">
        <f t="shared" si="1193"/>
        <v>887.34569999999837</v>
      </c>
      <c r="X9490" s="6">
        <f t="shared" si="1194"/>
        <v>187.34569999999837</v>
      </c>
    </row>
    <row r="9491" spans="16:24" x14ac:dyDescent="0.25">
      <c r="P9491" s="10">
        <v>9482</v>
      </c>
      <c r="Q9491" s="2">
        <f t="shared" si="1187"/>
        <v>0.23707499999997797</v>
      </c>
      <c r="R9491" s="5">
        <f t="shared" si="1188"/>
        <v>700</v>
      </c>
      <c r="S9491" s="5">
        <f t="shared" si="1189"/>
        <v>562.03709999999512</v>
      </c>
      <c r="T9491">
        <f t="shared" si="1190"/>
        <v>7.7099999995198232E-2</v>
      </c>
      <c r="U9491" s="5">
        <f t="shared" si="1191"/>
        <v>0</v>
      </c>
      <c r="V9491">
        <f t="shared" si="1192"/>
        <v>0</v>
      </c>
      <c r="W9491">
        <f t="shared" si="1193"/>
        <v>887.34569999999837</v>
      </c>
      <c r="X9491" s="6">
        <f t="shared" si="1194"/>
        <v>187.34569999999837</v>
      </c>
    </row>
    <row r="9492" spans="16:24" x14ac:dyDescent="0.25">
      <c r="P9492" s="10">
        <v>9483</v>
      </c>
      <c r="Q9492" s="2">
        <f t="shared" si="1187"/>
        <v>0.23709999999997797</v>
      </c>
      <c r="R9492" s="5">
        <f t="shared" si="1188"/>
        <v>700</v>
      </c>
      <c r="S9492" s="5">
        <f t="shared" si="1189"/>
        <v>562.03709999999512</v>
      </c>
      <c r="T9492">
        <f t="shared" si="1190"/>
        <v>7.7099999995198232E-2</v>
      </c>
      <c r="U9492" s="5">
        <f t="shared" si="1191"/>
        <v>0</v>
      </c>
      <c r="V9492">
        <f t="shared" si="1192"/>
        <v>0</v>
      </c>
      <c r="W9492">
        <f t="shared" si="1193"/>
        <v>887.34569999999837</v>
      </c>
      <c r="X9492" s="6">
        <f t="shared" si="1194"/>
        <v>187.34569999999837</v>
      </c>
    </row>
    <row r="9493" spans="16:24" x14ac:dyDescent="0.25">
      <c r="P9493" s="10">
        <v>9484</v>
      </c>
      <c r="Q9493" s="2">
        <f t="shared" si="1187"/>
        <v>0.23712499999997796</v>
      </c>
      <c r="R9493" s="5">
        <f t="shared" si="1188"/>
        <v>700</v>
      </c>
      <c r="S9493" s="5">
        <f t="shared" si="1189"/>
        <v>562.03709999999512</v>
      </c>
      <c r="T9493">
        <f t="shared" si="1190"/>
        <v>7.7099999995198232E-2</v>
      </c>
      <c r="U9493" s="5">
        <f t="shared" si="1191"/>
        <v>0</v>
      </c>
      <c r="V9493">
        <f t="shared" si="1192"/>
        <v>0</v>
      </c>
      <c r="W9493">
        <f t="shared" si="1193"/>
        <v>887.34569999999837</v>
      </c>
      <c r="X9493" s="6">
        <f t="shared" si="1194"/>
        <v>187.34569999999837</v>
      </c>
    </row>
    <row r="9494" spans="16:24" x14ac:dyDescent="0.25">
      <c r="P9494" s="10">
        <v>9485</v>
      </c>
      <c r="Q9494" s="2">
        <f t="shared" si="1187"/>
        <v>0.23714999999997796</v>
      </c>
      <c r="R9494" s="5">
        <f t="shared" si="1188"/>
        <v>700</v>
      </c>
      <c r="S9494" s="5">
        <f t="shared" si="1189"/>
        <v>562.03709999999512</v>
      </c>
      <c r="T9494">
        <f t="shared" si="1190"/>
        <v>7.7099999995198232E-2</v>
      </c>
      <c r="U9494" s="5">
        <f t="shared" si="1191"/>
        <v>0</v>
      </c>
      <c r="V9494">
        <f t="shared" si="1192"/>
        <v>0</v>
      </c>
      <c r="W9494">
        <f t="shared" si="1193"/>
        <v>887.34569999999837</v>
      </c>
      <c r="X9494" s="6">
        <f t="shared" si="1194"/>
        <v>187.34569999999837</v>
      </c>
    </row>
    <row r="9495" spans="16:24" x14ac:dyDescent="0.25">
      <c r="P9495" s="10">
        <v>9486</v>
      </c>
      <c r="Q9495" s="2">
        <f t="shared" si="1187"/>
        <v>0.23717499999997796</v>
      </c>
      <c r="R9495" s="5">
        <f t="shared" si="1188"/>
        <v>700</v>
      </c>
      <c r="S9495" s="5">
        <f t="shared" si="1189"/>
        <v>562.03709999999512</v>
      </c>
      <c r="T9495">
        <f t="shared" si="1190"/>
        <v>7.7099999995198232E-2</v>
      </c>
      <c r="U9495" s="5">
        <f t="shared" si="1191"/>
        <v>0</v>
      </c>
      <c r="V9495">
        <f t="shared" si="1192"/>
        <v>0</v>
      </c>
      <c r="W9495">
        <f t="shared" si="1193"/>
        <v>887.34569999999837</v>
      </c>
      <c r="X9495" s="6">
        <f t="shared" si="1194"/>
        <v>187.34569999999837</v>
      </c>
    </row>
    <row r="9496" spans="16:24" x14ac:dyDescent="0.25">
      <c r="P9496" s="10">
        <v>9487</v>
      </c>
      <c r="Q9496" s="2">
        <f t="shared" si="1187"/>
        <v>0.23719999999997796</v>
      </c>
      <c r="R9496" s="5">
        <f t="shared" si="1188"/>
        <v>700</v>
      </c>
      <c r="S9496" s="5">
        <f t="shared" si="1189"/>
        <v>562.03709999999512</v>
      </c>
      <c r="T9496">
        <f t="shared" si="1190"/>
        <v>7.7099999995198232E-2</v>
      </c>
      <c r="U9496" s="5">
        <f t="shared" si="1191"/>
        <v>0</v>
      </c>
      <c r="V9496">
        <f t="shared" si="1192"/>
        <v>0</v>
      </c>
      <c r="W9496">
        <f t="shared" si="1193"/>
        <v>887.34569999999837</v>
      </c>
      <c r="X9496" s="6">
        <f t="shared" si="1194"/>
        <v>187.34569999999837</v>
      </c>
    </row>
    <row r="9497" spans="16:24" x14ac:dyDescent="0.25">
      <c r="P9497" s="10">
        <v>9488</v>
      </c>
      <c r="Q9497" s="2">
        <f t="shared" si="1187"/>
        <v>0.23722499999997795</v>
      </c>
      <c r="R9497" s="5">
        <f t="shared" si="1188"/>
        <v>700</v>
      </c>
      <c r="S9497" s="5">
        <f t="shared" si="1189"/>
        <v>562.03709999999512</v>
      </c>
      <c r="T9497">
        <f t="shared" si="1190"/>
        <v>7.7099999995198232E-2</v>
      </c>
      <c r="U9497" s="5">
        <f t="shared" si="1191"/>
        <v>0</v>
      </c>
      <c r="V9497">
        <f t="shared" si="1192"/>
        <v>0</v>
      </c>
      <c r="W9497">
        <f t="shared" si="1193"/>
        <v>887.34569999999837</v>
      </c>
      <c r="X9497" s="6">
        <f t="shared" si="1194"/>
        <v>187.34569999999837</v>
      </c>
    </row>
    <row r="9498" spans="16:24" x14ac:dyDescent="0.25">
      <c r="P9498" s="10">
        <v>9489</v>
      </c>
      <c r="Q9498" s="2">
        <f t="shared" si="1187"/>
        <v>0.23724999999997795</v>
      </c>
      <c r="R9498" s="5">
        <f t="shared" si="1188"/>
        <v>700</v>
      </c>
      <c r="S9498" s="5">
        <f t="shared" si="1189"/>
        <v>562.03709999999512</v>
      </c>
      <c r="T9498">
        <f t="shared" si="1190"/>
        <v>7.7099999995198232E-2</v>
      </c>
      <c r="U9498" s="5">
        <f t="shared" si="1191"/>
        <v>0</v>
      </c>
      <c r="V9498">
        <f t="shared" si="1192"/>
        <v>0</v>
      </c>
      <c r="W9498">
        <f t="shared" si="1193"/>
        <v>887.34569999999837</v>
      </c>
      <c r="X9498" s="6">
        <f t="shared" si="1194"/>
        <v>187.34569999999837</v>
      </c>
    </row>
    <row r="9499" spans="16:24" x14ac:dyDescent="0.25">
      <c r="P9499" s="10">
        <v>9490</v>
      </c>
      <c r="Q9499" s="2">
        <f t="shared" si="1187"/>
        <v>0.23727499999997795</v>
      </c>
      <c r="R9499" s="5">
        <f t="shared" si="1188"/>
        <v>700</v>
      </c>
      <c r="S9499" s="5">
        <f t="shared" si="1189"/>
        <v>562.03709999999512</v>
      </c>
      <c r="T9499">
        <f t="shared" si="1190"/>
        <v>7.7099999995198232E-2</v>
      </c>
      <c r="U9499" s="5">
        <f t="shared" si="1191"/>
        <v>0</v>
      </c>
      <c r="V9499">
        <f t="shared" si="1192"/>
        <v>0</v>
      </c>
      <c r="W9499">
        <f t="shared" si="1193"/>
        <v>887.34569999999837</v>
      </c>
      <c r="X9499" s="6">
        <f t="shared" si="1194"/>
        <v>187.34569999999837</v>
      </c>
    </row>
    <row r="9500" spans="16:24" x14ac:dyDescent="0.25">
      <c r="P9500" s="10">
        <v>9491</v>
      </c>
      <c r="Q9500" s="2">
        <f t="shared" si="1187"/>
        <v>0.23729999999997795</v>
      </c>
      <c r="R9500" s="5">
        <f t="shared" si="1188"/>
        <v>700</v>
      </c>
      <c r="S9500" s="5">
        <f t="shared" si="1189"/>
        <v>562.03709999999512</v>
      </c>
      <c r="T9500">
        <f t="shared" si="1190"/>
        <v>7.7099999995198232E-2</v>
      </c>
      <c r="U9500" s="5">
        <f t="shared" si="1191"/>
        <v>0</v>
      </c>
      <c r="V9500">
        <f t="shared" si="1192"/>
        <v>0</v>
      </c>
      <c r="W9500">
        <f t="shared" si="1193"/>
        <v>887.34569999999837</v>
      </c>
      <c r="X9500" s="6">
        <f t="shared" si="1194"/>
        <v>187.34569999999837</v>
      </c>
    </row>
    <row r="9501" spans="16:24" x14ac:dyDescent="0.25">
      <c r="P9501" s="10">
        <v>9492</v>
      </c>
      <c r="Q9501" s="2">
        <f t="shared" si="1187"/>
        <v>0.23732499999997794</v>
      </c>
      <c r="R9501" s="5">
        <f t="shared" si="1188"/>
        <v>700</v>
      </c>
      <c r="S9501" s="5">
        <f t="shared" si="1189"/>
        <v>562.03709999999512</v>
      </c>
      <c r="T9501">
        <f t="shared" si="1190"/>
        <v>7.7099999995198232E-2</v>
      </c>
      <c r="U9501" s="5">
        <f t="shared" si="1191"/>
        <v>0</v>
      </c>
      <c r="V9501">
        <f t="shared" si="1192"/>
        <v>0</v>
      </c>
      <c r="W9501">
        <f t="shared" si="1193"/>
        <v>887.34569999999837</v>
      </c>
      <c r="X9501" s="6">
        <f t="shared" si="1194"/>
        <v>187.34569999999837</v>
      </c>
    </row>
    <row r="9502" spans="16:24" x14ac:dyDescent="0.25">
      <c r="P9502" s="10">
        <v>9493</v>
      </c>
      <c r="Q9502" s="2">
        <f t="shared" si="1187"/>
        <v>0.23734999999997794</v>
      </c>
      <c r="R9502" s="5">
        <f t="shared" si="1188"/>
        <v>700</v>
      </c>
      <c r="S9502" s="5">
        <f t="shared" si="1189"/>
        <v>562.03709999999512</v>
      </c>
      <c r="T9502">
        <f t="shared" si="1190"/>
        <v>7.7099999995198232E-2</v>
      </c>
      <c r="U9502" s="5">
        <f t="shared" si="1191"/>
        <v>0</v>
      </c>
      <c r="V9502">
        <f t="shared" si="1192"/>
        <v>0</v>
      </c>
      <c r="W9502">
        <f t="shared" si="1193"/>
        <v>887.34569999999837</v>
      </c>
      <c r="X9502" s="6">
        <f t="shared" si="1194"/>
        <v>187.34569999999837</v>
      </c>
    </row>
    <row r="9503" spans="16:24" x14ac:dyDescent="0.25">
      <c r="P9503" s="10">
        <v>9494</v>
      </c>
      <c r="Q9503" s="2">
        <f t="shared" si="1187"/>
        <v>0.23737499999997794</v>
      </c>
      <c r="R9503" s="5">
        <f t="shared" si="1188"/>
        <v>700</v>
      </c>
      <c r="S9503" s="5">
        <f t="shared" si="1189"/>
        <v>562.03709999999512</v>
      </c>
      <c r="T9503">
        <f t="shared" si="1190"/>
        <v>7.7099999995198232E-2</v>
      </c>
      <c r="U9503" s="5">
        <f t="shared" si="1191"/>
        <v>0</v>
      </c>
      <c r="V9503">
        <f t="shared" si="1192"/>
        <v>0</v>
      </c>
      <c r="W9503">
        <f t="shared" si="1193"/>
        <v>887.34569999999837</v>
      </c>
      <c r="X9503" s="6">
        <f t="shared" si="1194"/>
        <v>187.34569999999837</v>
      </c>
    </row>
    <row r="9504" spans="16:24" x14ac:dyDescent="0.25">
      <c r="P9504" s="10">
        <v>9495</v>
      </c>
      <c r="Q9504" s="2">
        <f t="shared" si="1187"/>
        <v>0.23739999999997793</v>
      </c>
      <c r="R9504" s="5">
        <f t="shared" si="1188"/>
        <v>700</v>
      </c>
      <c r="S9504" s="5">
        <f t="shared" si="1189"/>
        <v>562.03709999999512</v>
      </c>
      <c r="T9504">
        <f t="shared" si="1190"/>
        <v>7.7099999995198232E-2</v>
      </c>
      <c r="U9504" s="5">
        <f t="shared" si="1191"/>
        <v>0</v>
      </c>
      <c r="V9504">
        <f t="shared" si="1192"/>
        <v>0</v>
      </c>
      <c r="W9504">
        <f t="shared" si="1193"/>
        <v>887.34569999999837</v>
      </c>
      <c r="X9504" s="6">
        <f t="shared" si="1194"/>
        <v>187.34569999999837</v>
      </c>
    </row>
    <row r="9505" spans="16:24" x14ac:dyDescent="0.25">
      <c r="P9505" s="10">
        <v>9496</v>
      </c>
      <c r="Q9505" s="2">
        <f t="shared" si="1187"/>
        <v>0.23742499999997793</v>
      </c>
      <c r="R9505" s="5">
        <f t="shared" si="1188"/>
        <v>700</v>
      </c>
      <c r="S9505" s="5">
        <f t="shared" si="1189"/>
        <v>562.03709999999512</v>
      </c>
      <c r="T9505">
        <f t="shared" si="1190"/>
        <v>7.7099999995198232E-2</v>
      </c>
      <c r="U9505" s="5">
        <f t="shared" si="1191"/>
        <v>0</v>
      </c>
      <c r="V9505">
        <f t="shared" si="1192"/>
        <v>0</v>
      </c>
      <c r="W9505">
        <f t="shared" si="1193"/>
        <v>887.34569999999837</v>
      </c>
      <c r="X9505" s="6">
        <f t="shared" si="1194"/>
        <v>187.34569999999837</v>
      </c>
    </row>
    <row r="9506" spans="16:24" x14ac:dyDescent="0.25">
      <c r="P9506" s="10">
        <v>9497</v>
      </c>
      <c r="Q9506" s="2">
        <f t="shared" si="1187"/>
        <v>0.23744999999997793</v>
      </c>
      <c r="R9506" s="5">
        <f t="shared" si="1188"/>
        <v>700</v>
      </c>
      <c r="S9506" s="5">
        <f t="shared" si="1189"/>
        <v>562.03709999999512</v>
      </c>
      <c r="T9506">
        <f t="shared" si="1190"/>
        <v>7.7099999995198232E-2</v>
      </c>
      <c r="U9506" s="5">
        <f t="shared" si="1191"/>
        <v>0</v>
      </c>
      <c r="V9506">
        <f t="shared" si="1192"/>
        <v>0</v>
      </c>
      <c r="W9506">
        <f t="shared" si="1193"/>
        <v>887.34569999999837</v>
      </c>
      <c r="X9506" s="6">
        <f t="shared" si="1194"/>
        <v>187.34569999999837</v>
      </c>
    </row>
    <row r="9507" spans="16:24" x14ac:dyDescent="0.25">
      <c r="P9507" s="10">
        <v>9498</v>
      </c>
      <c r="Q9507" s="2">
        <f t="shared" si="1187"/>
        <v>0.23747499999997793</v>
      </c>
      <c r="R9507" s="5">
        <f t="shared" si="1188"/>
        <v>700</v>
      </c>
      <c r="S9507" s="5">
        <f t="shared" si="1189"/>
        <v>562.03709999999512</v>
      </c>
      <c r="T9507">
        <f t="shared" si="1190"/>
        <v>7.7099999995198232E-2</v>
      </c>
      <c r="U9507" s="5">
        <f t="shared" si="1191"/>
        <v>0</v>
      </c>
      <c r="V9507">
        <f t="shared" si="1192"/>
        <v>0</v>
      </c>
      <c r="W9507">
        <f t="shared" si="1193"/>
        <v>887.34569999999837</v>
      </c>
      <c r="X9507" s="6">
        <f t="shared" si="1194"/>
        <v>187.34569999999837</v>
      </c>
    </row>
    <row r="9508" spans="16:24" x14ac:dyDescent="0.25">
      <c r="P9508" s="10">
        <v>9499</v>
      </c>
      <c r="Q9508" s="2">
        <f t="shared" si="1187"/>
        <v>0.23749999999997792</v>
      </c>
      <c r="R9508" s="5">
        <f t="shared" si="1188"/>
        <v>700</v>
      </c>
      <c r="S9508" s="5">
        <f t="shared" si="1189"/>
        <v>562.03709999999512</v>
      </c>
      <c r="T9508">
        <f t="shared" si="1190"/>
        <v>7.7099999995198232E-2</v>
      </c>
      <c r="U9508" s="5">
        <f t="shared" si="1191"/>
        <v>0</v>
      </c>
      <c r="V9508">
        <f t="shared" si="1192"/>
        <v>0</v>
      </c>
      <c r="W9508">
        <f t="shared" si="1193"/>
        <v>887.34569999999837</v>
      </c>
      <c r="X9508" s="6">
        <f t="shared" si="1194"/>
        <v>187.34569999999837</v>
      </c>
    </row>
    <row r="9509" spans="16:24" x14ac:dyDescent="0.25">
      <c r="P9509" s="10">
        <v>9500</v>
      </c>
      <c r="Q9509" s="2">
        <f t="shared" si="1187"/>
        <v>0.23752499999997792</v>
      </c>
      <c r="R9509" s="5">
        <f t="shared" si="1188"/>
        <v>700</v>
      </c>
      <c r="S9509" s="5">
        <f t="shared" si="1189"/>
        <v>562.03709999999512</v>
      </c>
      <c r="T9509">
        <f t="shared" si="1190"/>
        <v>7.7099999995198232E-2</v>
      </c>
      <c r="U9509" s="5">
        <f t="shared" si="1191"/>
        <v>0</v>
      </c>
      <c r="V9509">
        <f t="shared" si="1192"/>
        <v>0</v>
      </c>
      <c r="W9509">
        <f t="shared" si="1193"/>
        <v>887.34569999999837</v>
      </c>
      <c r="X9509" s="6">
        <f t="shared" si="1194"/>
        <v>187.34569999999837</v>
      </c>
    </row>
    <row r="9510" spans="16:24" x14ac:dyDescent="0.25">
      <c r="P9510" s="10">
        <v>9501</v>
      </c>
      <c r="Q9510" s="2">
        <f t="shared" si="1187"/>
        <v>0.23754999999997792</v>
      </c>
      <c r="R9510" s="5">
        <f t="shared" si="1188"/>
        <v>700</v>
      </c>
      <c r="S9510" s="5">
        <f t="shared" si="1189"/>
        <v>562.03709999999512</v>
      </c>
      <c r="T9510">
        <f t="shared" si="1190"/>
        <v>7.7099999995198232E-2</v>
      </c>
      <c r="U9510" s="5">
        <f t="shared" si="1191"/>
        <v>0</v>
      </c>
      <c r="V9510">
        <f t="shared" si="1192"/>
        <v>0</v>
      </c>
      <c r="W9510">
        <f t="shared" si="1193"/>
        <v>887.34569999999837</v>
      </c>
      <c r="X9510" s="6">
        <f t="shared" si="1194"/>
        <v>187.34569999999837</v>
      </c>
    </row>
    <row r="9511" spans="16:24" x14ac:dyDescent="0.25">
      <c r="P9511" s="10">
        <v>9502</v>
      </c>
      <c r="Q9511" s="2">
        <f t="shared" si="1187"/>
        <v>0.23757499999997791</v>
      </c>
      <c r="R9511" s="5">
        <f t="shared" si="1188"/>
        <v>700</v>
      </c>
      <c r="S9511" s="5">
        <f t="shared" si="1189"/>
        <v>562.03709999999512</v>
      </c>
      <c r="T9511">
        <f t="shared" si="1190"/>
        <v>7.7099999995198232E-2</v>
      </c>
      <c r="U9511" s="5">
        <f t="shared" si="1191"/>
        <v>0</v>
      </c>
      <c r="V9511">
        <f t="shared" si="1192"/>
        <v>0</v>
      </c>
      <c r="W9511">
        <f t="shared" si="1193"/>
        <v>887.34569999999837</v>
      </c>
      <c r="X9511" s="6">
        <f t="shared" si="1194"/>
        <v>187.34569999999837</v>
      </c>
    </row>
    <row r="9512" spans="16:24" x14ac:dyDescent="0.25">
      <c r="P9512" s="10">
        <v>9503</v>
      </c>
      <c r="Q9512" s="2">
        <f t="shared" si="1187"/>
        <v>0.23759999999997791</v>
      </c>
      <c r="R9512" s="5">
        <f t="shared" si="1188"/>
        <v>700</v>
      </c>
      <c r="S9512" s="5">
        <f t="shared" si="1189"/>
        <v>562.03709999999512</v>
      </c>
      <c r="T9512">
        <f t="shared" si="1190"/>
        <v>7.7099999995198232E-2</v>
      </c>
      <c r="U9512" s="5">
        <f t="shared" si="1191"/>
        <v>0</v>
      </c>
      <c r="V9512">
        <f t="shared" si="1192"/>
        <v>0</v>
      </c>
      <c r="W9512">
        <f t="shared" si="1193"/>
        <v>887.34569999999837</v>
      </c>
      <c r="X9512" s="6">
        <f t="shared" si="1194"/>
        <v>187.34569999999837</v>
      </c>
    </row>
    <row r="9513" spans="16:24" x14ac:dyDescent="0.25">
      <c r="P9513" s="10">
        <v>9504</v>
      </c>
      <c r="Q9513" s="2">
        <f t="shared" si="1187"/>
        <v>0.23762499999997791</v>
      </c>
      <c r="R9513" s="5">
        <f t="shared" si="1188"/>
        <v>700</v>
      </c>
      <c r="S9513" s="5">
        <f t="shared" si="1189"/>
        <v>562.03709999999512</v>
      </c>
      <c r="T9513">
        <f t="shared" si="1190"/>
        <v>7.7099999995198232E-2</v>
      </c>
      <c r="U9513" s="5">
        <f t="shared" si="1191"/>
        <v>0</v>
      </c>
      <c r="V9513">
        <f t="shared" si="1192"/>
        <v>0</v>
      </c>
      <c r="W9513">
        <f t="shared" si="1193"/>
        <v>887.34569999999837</v>
      </c>
      <c r="X9513" s="6">
        <f t="shared" si="1194"/>
        <v>187.34569999999837</v>
      </c>
    </row>
    <row r="9514" spans="16:24" x14ac:dyDescent="0.25">
      <c r="P9514" s="10">
        <v>9505</v>
      </c>
      <c r="Q9514" s="2">
        <f t="shared" si="1187"/>
        <v>0.23764999999997791</v>
      </c>
      <c r="R9514" s="5">
        <f t="shared" si="1188"/>
        <v>700</v>
      </c>
      <c r="S9514" s="5">
        <f t="shared" si="1189"/>
        <v>562.03709999999512</v>
      </c>
      <c r="T9514">
        <f t="shared" si="1190"/>
        <v>7.7099999995198232E-2</v>
      </c>
      <c r="U9514" s="5">
        <f t="shared" si="1191"/>
        <v>0</v>
      </c>
      <c r="V9514">
        <f t="shared" si="1192"/>
        <v>0</v>
      </c>
      <c r="W9514">
        <f t="shared" si="1193"/>
        <v>887.34569999999837</v>
      </c>
      <c r="X9514" s="6">
        <f t="shared" si="1194"/>
        <v>187.34569999999837</v>
      </c>
    </row>
    <row r="9515" spans="16:24" x14ac:dyDescent="0.25">
      <c r="P9515" s="10">
        <v>9506</v>
      </c>
      <c r="Q9515" s="2">
        <f t="shared" si="1187"/>
        <v>0.2376749999999779</v>
      </c>
      <c r="R9515" s="5">
        <f t="shared" si="1188"/>
        <v>700</v>
      </c>
      <c r="S9515" s="5">
        <f t="shared" si="1189"/>
        <v>562.03709999999512</v>
      </c>
      <c r="T9515">
        <f t="shared" si="1190"/>
        <v>7.7099999995198232E-2</v>
      </c>
      <c r="U9515" s="5">
        <f t="shared" si="1191"/>
        <v>0</v>
      </c>
      <c r="V9515">
        <f t="shared" si="1192"/>
        <v>0</v>
      </c>
      <c r="W9515">
        <f t="shared" si="1193"/>
        <v>887.34569999999837</v>
      </c>
      <c r="X9515" s="6">
        <f t="shared" si="1194"/>
        <v>187.34569999999837</v>
      </c>
    </row>
    <row r="9516" spans="16:24" x14ac:dyDescent="0.25">
      <c r="P9516" s="10">
        <v>9507</v>
      </c>
      <c r="Q9516" s="2">
        <f t="shared" si="1187"/>
        <v>0.2376999999999779</v>
      </c>
      <c r="R9516" s="5">
        <f t="shared" si="1188"/>
        <v>700</v>
      </c>
      <c r="S9516" s="5">
        <f t="shared" si="1189"/>
        <v>562.03709999999512</v>
      </c>
      <c r="T9516">
        <f t="shared" si="1190"/>
        <v>7.7099999995198232E-2</v>
      </c>
      <c r="U9516" s="5">
        <f t="shared" si="1191"/>
        <v>0</v>
      </c>
      <c r="V9516">
        <f t="shared" si="1192"/>
        <v>0</v>
      </c>
      <c r="W9516">
        <f t="shared" si="1193"/>
        <v>887.34569999999837</v>
      </c>
      <c r="X9516" s="6">
        <f t="shared" si="1194"/>
        <v>187.34569999999837</v>
      </c>
    </row>
    <row r="9517" spans="16:24" x14ac:dyDescent="0.25">
      <c r="P9517" s="10">
        <v>9508</v>
      </c>
      <c r="Q9517" s="2">
        <f t="shared" si="1187"/>
        <v>0.2377249999999779</v>
      </c>
      <c r="R9517" s="5">
        <f t="shared" si="1188"/>
        <v>700</v>
      </c>
      <c r="S9517" s="5">
        <f t="shared" si="1189"/>
        <v>562.03709999999512</v>
      </c>
      <c r="T9517">
        <f t="shared" si="1190"/>
        <v>7.7099999995198232E-2</v>
      </c>
      <c r="U9517" s="5">
        <f t="shared" si="1191"/>
        <v>0</v>
      </c>
      <c r="V9517">
        <f t="shared" si="1192"/>
        <v>0</v>
      </c>
      <c r="W9517">
        <f t="shared" si="1193"/>
        <v>887.34569999999837</v>
      </c>
      <c r="X9517" s="6">
        <f t="shared" si="1194"/>
        <v>187.34569999999837</v>
      </c>
    </row>
    <row r="9518" spans="16:24" x14ac:dyDescent="0.25">
      <c r="P9518" s="10">
        <v>9509</v>
      </c>
      <c r="Q9518" s="2">
        <f t="shared" si="1187"/>
        <v>0.2377499999999779</v>
      </c>
      <c r="R9518" s="5">
        <f t="shared" si="1188"/>
        <v>700</v>
      </c>
      <c r="S9518" s="5">
        <f t="shared" si="1189"/>
        <v>562.03709999999512</v>
      </c>
      <c r="T9518">
        <f t="shared" si="1190"/>
        <v>7.7099999995198232E-2</v>
      </c>
      <c r="U9518" s="5">
        <f t="shared" si="1191"/>
        <v>0</v>
      </c>
      <c r="V9518">
        <f t="shared" si="1192"/>
        <v>0</v>
      </c>
      <c r="W9518">
        <f t="shared" si="1193"/>
        <v>887.34569999999837</v>
      </c>
      <c r="X9518" s="6">
        <f t="shared" si="1194"/>
        <v>187.34569999999837</v>
      </c>
    </row>
    <row r="9519" spans="16:24" x14ac:dyDescent="0.25">
      <c r="P9519" s="10">
        <v>9510</v>
      </c>
      <c r="Q9519" s="2">
        <f t="shared" si="1187"/>
        <v>0.23777499999997789</v>
      </c>
      <c r="R9519" s="5">
        <f t="shared" si="1188"/>
        <v>700</v>
      </c>
      <c r="S9519" s="5">
        <f t="shared" si="1189"/>
        <v>562.03709999999512</v>
      </c>
      <c r="T9519">
        <f t="shared" si="1190"/>
        <v>7.7099999995198232E-2</v>
      </c>
      <c r="U9519" s="5">
        <f t="shared" si="1191"/>
        <v>0</v>
      </c>
      <c r="V9519">
        <f t="shared" si="1192"/>
        <v>0</v>
      </c>
      <c r="W9519">
        <f t="shared" si="1193"/>
        <v>887.34569999999837</v>
      </c>
      <c r="X9519" s="6">
        <f t="shared" si="1194"/>
        <v>187.34569999999837</v>
      </c>
    </row>
    <row r="9520" spans="16:24" x14ac:dyDescent="0.25">
      <c r="P9520" s="10">
        <v>9511</v>
      </c>
      <c r="Q9520" s="2">
        <f t="shared" si="1187"/>
        <v>0.23779999999997789</v>
      </c>
      <c r="R9520" s="5">
        <f t="shared" si="1188"/>
        <v>700</v>
      </c>
      <c r="S9520" s="5">
        <f t="shared" si="1189"/>
        <v>562.03709999999512</v>
      </c>
      <c r="T9520">
        <f t="shared" si="1190"/>
        <v>7.7099999995198232E-2</v>
      </c>
      <c r="U9520" s="5">
        <f t="shared" si="1191"/>
        <v>0</v>
      </c>
      <c r="V9520">
        <f t="shared" si="1192"/>
        <v>0</v>
      </c>
      <c r="W9520">
        <f t="shared" si="1193"/>
        <v>887.34569999999837</v>
      </c>
      <c r="X9520" s="6">
        <f t="shared" si="1194"/>
        <v>187.34569999999837</v>
      </c>
    </row>
    <row r="9521" spans="16:24" x14ac:dyDescent="0.25">
      <c r="P9521" s="10">
        <v>9512</v>
      </c>
      <c r="Q9521" s="2">
        <f t="shared" si="1187"/>
        <v>0.23782499999997789</v>
      </c>
      <c r="R9521" s="5">
        <f t="shared" si="1188"/>
        <v>700</v>
      </c>
      <c r="S9521" s="5">
        <f t="shared" si="1189"/>
        <v>562.03709999999512</v>
      </c>
      <c r="T9521">
        <f t="shared" si="1190"/>
        <v>7.7099999995198232E-2</v>
      </c>
      <c r="U9521" s="5">
        <f t="shared" si="1191"/>
        <v>0</v>
      </c>
      <c r="V9521">
        <f t="shared" si="1192"/>
        <v>0</v>
      </c>
      <c r="W9521">
        <f t="shared" si="1193"/>
        <v>887.34569999999837</v>
      </c>
      <c r="X9521" s="6">
        <f t="shared" si="1194"/>
        <v>187.34569999999837</v>
      </c>
    </row>
    <row r="9522" spans="16:24" x14ac:dyDescent="0.25">
      <c r="P9522" s="10">
        <v>9513</v>
      </c>
      <c r="Q9522" s="2">
        <f t="shared" si="1187"/>
        <v>0.23784999999997788</v>
      </c>
      <c r="R9522" s="5">
        <f t="shared" si="1188"/>
        <v>700</v>
      </c>
      <c r="S9522" s="5">
        <f t="shared" si="1189"/>
        <v>562.03709999999512</v>
      </c>
      <c r="T9522">
        <f t="shared" si="1190"/>
        <v>7.7099999995198232E-2</v>
      </c>
      <c r="U9522" s="5">
        <f t="shared" si="1191"/>
        <v>0</v>
      </c>
      <c r="V9522">
        <f t="shared" si="1192"/>
        <v>0</v>
      </c>
      <c r="W9522">
        <f t="shared" si="1193"/>
        <v>887.34569999999837</v>
      </c>
      <c r="X9522" s="6">
        <f t="shared" si="1194"/>
        <v>187.34569999999837</v>
      </c>
    </row>
    <row r="9523" spans="16:24" x14ac:dyDescent="0.25">
      <c r="P9523" s="10">
        <v>9514</v>
      </c>
      <c r="Q9523" s="2">
        <f t="shared" si="1187"/>
        <v>0.23787499999997788</v>
      </c>
      <c r="R9523" s="5">
        <f t="shared" si="1188"/>
        <v>700</v>
      </c>
      <c r="S9523" s="5">
        <f t="shared" si="1189"/>
        <v>562.03709999999512</v>
      </c>
      <c r="T9523">
        <f t="shared" si="1190"/>
        <v>7.7099999995198232E-2</v>
      </c>
      <c r="U9523" s="5">
        <f t="shared" si="1191"/>
        <v>0</v>
      </c>
      <c r="V9523">
        <f t="shared" si="1192"/>
        <v>0</v>
      </c>
      <c r="W9523">
        <f t="shared" si="1193"/>
        <v>887.34569999999837</v>
      </c>
      <c r="X9523" s="6">
        <f t="shared" si="1194"/>
        <v>187.34569999999837</v>
      </c>
    </row>
    <row r="9524" spans="16:24" x14ac:dyDescent="0.25">
      <c r="P9524" s="10">
        <v>9515</v>
      </c>
      <c r="Q9524" s="2">
        <f t="shared" si="1187"/>
        <v>0.23789999999997788</v>
      </c>
      <c r="R9524" s="5">
        <f t="shared" si="1188"/>
        <v>700</v>
      </c>
      <c r="S9524" s="5">
        <f t="shared" si="1189"/>
        <v>562.03709999999512</v>
      </c>
      <c r="T9524">
        <f t="shared" si="1190"/>
        <v>7.7099999995198232E-2</v>
      </c>
      <c r="U9524" s="5">
        <f t="shared" si="1191"/>
        <v>0</v>
      </c>
      <c r="V9524">
        <f t="shared" si="1192"/>
        <v>0</v>
      </c>
      <c r="W9524">
        <f t="shared" si="1193"/>
        <v>887.34569999999837</v>
      </c>
      <c r="X9524" s="6">
        <f t="shared" si="1194"/>
        <v>187.34569999999837</v>
      </c>
    </row>
    <row r="9525" spans="16:24" x14ac:dyDescent="0.25">
      <c r="P9525" s="10">
        <v>9516</v>
      </c>
      <c r="Q9525" s="2">
        <f t="shared" si="1187"/>
        <v>0.23792499999997788</v>
      </c>
      <c r="R9525" s="5">
        <f t="shared" si="1188"/>
        <v>700</v>
      </c>
      <c r="S9525" s="5">
        <f t="shared" si="1189"/>
        <v>562.03709999999512</v>
      </c>
      <c r="T9525">
        <f t="shared" si="1190"/>
        <v>7.7099999995198232E-2</v>
      </c>
      <c r="U9525" s="5">
        <f t="shared" si="1191"/>
        <v>0</v>
      </c>
      <c r="V9525">
        <f t="shared" si="1192"/>
        <v>0</v>
      </c>
      <c r="W9525">
        <f t="shared" si="1193"/>
        <v>887.34569999999837</v>
      </c>
      <c r="X9525" s="6">
        <f t="shared" si="1194"/>
        <v>187.34569999999837</v>
      </c>
    </row>
    <row r="9526" spans="16:24" x14ac:dyDescent="0.25">
      <c r="P9526" s="10">
        <v>9517</v>
      </c>
      <c r="Q9526" s="2">
        <f t="shared" si="1187"/>
        <v>0.23794999999997787</v>
      </c>
      <c r="R9526" s="5">
        <f t="shared" si="1188"/>
        <v>700</v>
      </c>
      <c r="S9526" s="5">
        <f t="shared" si="1189"/>
        <v>562.03709999999512</v>
      </c>
      <c r="T9526">
        <f t="shared" si="1190"/>
        <v>7.7099999995198232E-2</v>
      </c>
      <c r="U9526" s="5">
        <f t="shared" si="1191"/>
        <v>0</v>
      </c>
      <c r="V9526">
        <f t="shared" si="1192"/>
        <v>0</v>
      </c>
      <c r="W9526">
        <f t="shared" si="1193"/>
        <v>887.34569999999837</v>
      </c>
      <c r="X9526" s="6">
        <f t="shared" si="1194"/>
        <v>187.34569999999837</v>
      </c>
    </row>
    <row r="9527" spans="16:24" x14ac:dyDescent="0.25">
      <c r="P9527" s="10">
        <v>9518</v>
      </c>
      <c r="Q9527" s="2">
        <f t="shared" si="1187"/>
        <v>0.23797499999997787</v>
      </c>
      <c r="R9527" s="5">
        <f t="shared" si="1188"/>
        <v>700</v>
      </c>
      <c r="S9527" s="5">
        <f t="shared" si="1189"/>
        <v>562.03709999999512</v>
      </c>
      <c r="T9527">
        <f t="shared" si="1190"/>
        <v>7.7099999995198232E-2</v>
      </c>
      <c r="U9527" s="5">
        <f t="shared" si="1191"/>
        <v>0</v>
      </c>
      <c r="V9527">
        <f t="shared" si="1192"/>
        <v>0</v>
      </c>
      <c r="W9527">
        <f t="shared" si="1193"/>
        <v>887.34569999999837</v>
      </c>
      <c r="X9527" s="6">
        <f t="shared" si="1194"/>
        <v>187.34569999999837</v>
      </c>
    </row>
    <row r="9528" spans="16:24" x14ac:dyDescent="0.25">
      <c r="P9528" s="10">
        <v>9519</v>
      </c>
      <c r="Q9528" s="2">
        <f t="shared" si="1187"/>
        <v>0.23799999999997787</v>
      </c>
      <c r="R9528" s="5">
        <f t="shared" si="1188"/>
        <v>700</v>
      </c>
      <c r="S9528" s="5">
        <f t="shared" si="1189"/>
        <v>562.03709999999512</v>
      </c>
      <c r="T9528">
        <f t="shared" si="1190"/>
        <v>7.7099999995198232E-2</v>
      </c>
      <c r="U9528" s="5">
        <f t="shared" si="1191"/>
        <v>0</v>
      </c>
      <c r="V9528">
        <f t="shared" si="1192"/>
        <v>0</v>
      </c>
      <c r="W9528">
        <f t="shared" si="1193"/>
        <v>887.34569999999837</v>
      </c>
      <c r="X9528" s="6">
        <f t="shared" si="1194"/>
        <v>187.34569999999837</v>
      </c>
    </row>
    <row r="9529" spans="16:24" x14ac:dyDescent="0.25">
      <c r="P9529" s="10">
        <v>9520</v>
      </c>
      <c r="Q9529" s="2">
        <f t="shared" si="1187"/>
        <v>0.23802499999997787</v>
      </c>
      <c r="R9529" s="5">
        <f t="shared" si="1188"/>
        <v>700</v>
      </c>
      <c r="S9529" s="5">
        <f t="shared" si="1189"/>
        <v>562.03709999999512</v>
      </c>
      <c r="T9529">
        <f t="shared" si="1190"/>
        <v>7.7099999995198232E-2</v>
      </c>
      <c r="U9529" s="5">
        <f t="shared" si="1191"/>
        <v>0</v>
      </c>
      <c r="V9529">
        <f t="shared" si="1192"/>
        <v>0</v>
      </c>
      <c r="W9529">
        <f t="shared" si="1193"/>
        <v>887.34569999999837</v>
      </c>
      <c r="X9529" s="6">
        <f t="shared" si="1194"/>
        <v>187.34569999999837</v>
      </c>
    </row>
    <row r="9530" spans="16:24" x14ac:dyDescent="0.25">
      <c r="P9530" s="10">
        <v>9521</v>
      </c>
      <c r="Q9530" s="2">
        <f t="shared" si="1187"/>
        <v>0.23804999999997786</v>
      </c>
      <c r="R9530" s="5">
        <f t="shared" si="1188"/>
        <v>700</v>
      </c>
      <c r="S9530" s="5">
        <f t="shared" si="1189"/>
        <v>562.03709999999512</v>
      </c>
      <c r="T9530">
        <f t="shared" si="1190"/>
        <v>7.7099999995198232E-2</v>
      </c>
      <c r="U9530" s="5">
        <f t="shared" si="1191"/>
        <v>0</v>
      </c>
      <c r="V9530">
        <f t="shared" si="1192"/>
        <v>0</v>
      </c>
      <c r="W9530">
        <f t="shared" si="1193"/>
        <v>887.34569999999837</v>
      </c>
      <c r="X9530" s="6">
        <f t="shared" si="1194"/>
        <v>187.34569999999837</v>
      </c>
    </row>
    <row r="9531" spans="16:24" x14ac:dyDescent="0.25">
      <c r="P9531" s="10">
        <v>9522</v>
      </c>
      <c r="Q9531" s="2">
        <f t="shared" si="1187"/>
        <v>0.23807499999997786</v>
      </c>
      <c r="R9531" s="5">
        <f t="shared" si="1188"/>
        <v>700</v>
      </c>
      <c r="S9531" s="5">
        <f t="shared" si="1189"/>
        <v>562.03709999999512</v>
      </c>
      <c r="T9531">
        <f t="shared" si="1190"/>
        <v>7.7099999995198232E-2</v>
      </c>
      <c r="U9531" s="5">
        <f t="shared" si="1191"/>
        <v>0</v>
      </c>
      <c r="V9531">
        <f t="shared" si="1192"/>
        <v>0</v>
      </c>
      <c r="W9531">
        <f t="shared" si="1193"/>
        <v>887.34569999999837</v>
      </c>
      <c r="X9531" s="6">
        <f t="shared" si="1194"/>
        <v>187.34569999999837</v>
      </c>
    </row>
    <row r="9532" spans="16:24" x14ac:dyDescent="0.25">
      <c r="P9532" s="10">
        <v>9523</v>
      </c>
      <c r="Q9532" s="2">
        <f t="shared" si="1187"/>
        <v>0.23809999999997786</v>
      </c>
      <c r="R9532" s="5">
        <f t="shared" si="1188"/>
        <v>700</v>
      </c>
      <c r="S9532" s="5">
        <f t="shared" si="1189"/>
        <v>562.03709999999512</v>
      </c>
      <c r="T9532">
        <f t="shared" si="1190"/>
        <v>7.7099999995198232E-2</v>
      </c>
      <c r="U9532" s="5">
        <f t="shared" si="1191"/>
        <v>0</v>
      </c>
      <c r="V9532">
        <f t="shared" si="1192"/>
        <v>0</v>
      </c>
      <c r="W9532">
        <f t="shared" si="1193"/>
        <v>887.34569999999837</v>
      </c>
      <c r="X9532" s="6">
        <f t="shared" si="1194"/>
        <v>187.34569999999837</v>
      </c>
    </row>
    <row r="9533" spans="16:24" x14ac:dyDescent="0.25">
      <c r="P9533" s="10">
        <v>9524</v>
      </c>
      <c r="Q9533" s="2">
        <f t="shared" si="1187"/>
        <v>0.23812499999997785</v>
      </c>
      <c r="R9533" s="5">
        <f t="shared" si="1188"/>
        <v>700</v>
      </c>
      <c r="S9533" s="5">
        <f t="shared" si="1189"/>
        <v>562.03709999999512</v>
      </c>
      <c r="T9533">
        <f t="shared" si="1190"/>
        <v>7.7099999995198232E-2</v>
      </c>
      <c r="U9533" s="5">
        <f t="shared" si="1191"/>
        <v>0</v>
      </c>
      <c r="V9533">
        <f t="shared" si="1192"/>
        <v>0</v>
      </c>
      <c r="W9533">
        <f t="shared" si="1193"/>
        <v>887.34569999999837</v>
      </c>
      <c r="X9533" s="6">
        <f t="shared" si="1194"/>
        <v>187.34569999999837</v>
      </c>
    </row>
    <row r="9534" spans="16:24" x14ac:dyDescent="0.25">
      <c r="P9534" s="10">
        <v>9525</v>
      </c>
      <c r="Q9534" s="2">
        <f t="shared" si="1187"/>
        <v>0.23814999999997785</v>
      </c>
      <c r="R9534" s="5">
        <f t="shared" si="1188"/>
        <v>700</v>
      </c>
      <c r="S9534" s="5">
        <f t="shared" si="1189"/>
        <v>562.03709999999512</v>
      </c>
      <c r="T9534">
        <f t="shared" si="1190"/>
        <v>7.7099999995198232E-2</v>
      </c>
      <c r="U9534" s="5">
        <f t="shared" si="1191"/>
        <v>0</v>
      </c>
      <c r="V9534">
        <f t="shared" si="1192"/>
        <v>0</v>
      </c>
      <c r="W9534">
        <f t="shared" si="1193"/>
        <v>887.34569999999837</v>
      </c>
      <c r="X9534" s="6">
        <f t="shared" si="1194"/>
        <v>187.34569999999837</v>
      </c>
    </row>
    <row r="9535" spans="16:24" x14ac:dyDescent="0.25">
      <c r="P9535" s="10">
        <v>9526</v>
      </c>
      <c r="Q9535" s="2">
        <f t="shared" si="1187"/>
        <v>0.23817499999997785</v>
      </c>
      <c r="R9535" s="5">
        <f t="shared" si="1188"/>
        <v>700</v>
      </c>
      <c r="S9535" s="5">
        <f t="shared" si="1189"/>
        <v>562.03709999999512</v>
      </c>
      <c r="T9535">
        <f t="shared" si="1190"/>
        <v>7.7099999995198232E-2</v>
      </c>
      <c r="U9535" s="5">
        <f t="shared" si="1191"/>
        <v>0</v>
      </c>
      <c r="V9535">
        <f t="shared" si="1192"/>
        <v>0</v>
      </c>
      <c r="W9535">
        <f t="shared" si="1193"/>
        <v>887.34569999999837</v>
      </c>
      <c r="X9535" s="6">
        <f t="shared" si="1194"/>
        <v>187.34569999999837</v>
      </c>
    </row>
    <row r="9536" spans="16:24" x14ac:dyDescent="0.25">
      <c r="P9536" s="10">
        <v>9527</v>
      </c>
      <c r="Q9536" s="2">
        <f t="shared" si="1187"/>
        <v>0.23819999999997785</v>
      </c>
      <c r="R9536" s="5">
        <f t="shared" si="1188"/>
        <v>700</v>
      </c>
      <c r="S9536" s="5">
        <f t="shared" si="1189"/>
        <v>562.03709999999512</v>
      </c>
      <c r="T9536">
        <f t="shared" si="1190"/>
        <v>7.7099999995198232E-2</v>
      </c>
      <c r="U9536" s="5">
        <f t="shared" si="1191"/>
        <v>0</v>
      </c>
      <c r="V9536">
        <f t="shared" si="1192"/>
        <v>0</v>
      </c>
      <c r="W9536">
        <f t="shared" si="1193"/>
        <v>887.34569999999837</v>
      </c>
      <c r="X9536" s="6">
        <f t="shared" si="1194"/>
        <v>187.34569999999837</v>
      </c>
    </row>
    <row r="9537" spans="16:24" x14ac:dyDescent="0.25">
      <c r="P9537" s="10">
        <v>9528</v>
      </c>
      <c r="Q9537" s="2">
        <f t="shared" si="1187"/>
        <v>0.23822499999997784</v>
      </c>
      <c r="R9537" s="5">
        <f t="shared" si="1188"/>
        <v>700</v>
      </c>
      <c r="S9537" s="5">
        <f t="shared" si="1189"/>
        <v>562.03709999999512</v>
      </c>
      <c r="T9537">
        <f t="shared" si="1190"/>
        <v>7.7099999995198232E-2</v>
      </c>
      <c r="U9537" s="5">
        <f t="shared" si="1191"/>
        <v>0</v>
      </c>
      <c r="V9537">
        <f t="shared" si="1192"/>
        <v>0</v>
      </c>
      <c r="W9537">
        <f t="shared" si="1193"/>
        <v>887.34569999999837</v>
      </c>
      <c r="X9537" s="6">
        <f t="shared" si="1194"/>
        <v>187.34569999999837</v>
      </c>
    </row>
    <row r="9538" spans="16:24" x14ac:dyDescent="0.25">
      <c r="P9538" s="10">
        <v>9529</v>
      </c>
      <c r="Q9538" s="2">
        <f t="shared" si="1187"/>
        <v>0.23824999999997784</v>
      </c>
      <c r="R9538" s="5">
        <f t="shared" si="1188"/>
        <v>700</v>
      </c>
      <c r="S9538" s="5">
        <f t="shared" si="1189"/>
        <v>562.03709999999512</v>
      </c>
      <c r="T9538">
        <f t="shared" si="1190"/>
        <v>7.7099999995198232E-2</v>
      </c>
      <c r="U9538" s="5">
        <f t="shared" si="1191"/>
        <v>0</v>
      </c>
      <c r="V9538">
        <f t="shared" si="1192"/>
        <v>0</v>
      </c>
      <c r="W9538">
        <f t="shared" si="1193"/>
        <v>887.34569999999837</v>
      </c>
      <c r="X9538" s="6">
        <f t="shared" si="1194"/>
        <v>187.34569999999837</v>
      </c>
    </row>
    <row r="9539" spans="16:24" x14ac:dyDescent="0.25">
      <c r="P9539" s="10">
        <v>9530</v>
      </c>
      <c r="Q9539" s="2">
        <f t="shared" si="1187"/>
        <v>0.23827499999997784</v>
      </c>
      <c r="R9539" s="5">
        <f t="shared" si="1188"/>
        <v>700</v>
      </c>
      <c r="S9539" s="5">
        <f t="shared" si="1189"/>
        <v>562.03709999999512</v>
      </c>
      <c r="T9539">
        <f t="shared" si="1190"/>
        <v>7.7099999995198232E-2</v>
      </c>
      <c r="U9539" s="5">
        <f t="shared" si="1191"/>
        <v>0</v>
      </c>
      <c r="V9539">
        <f t="shared" si="1192"/>
        <v>0</v>
      </c>
      <c r="W9539">
        <f t="shared" si="1193"/>
        <v>887.34569999999837</v>
      </c>
      <c r="X9539" s="6">
        <f t="shared" si="1194"/>
        <v>187.34569999999837</v>
      </c>
    </row>
    <row r="9540" spans="16:24" x14ac:dyDescent="0.25">
      <c r="P9540" s="10">
        <v>9531</v>
      </c>
      <c r="Q9540" s="2">
        <f t="shared" si="1187"/>
        <v>0.23829999999997784</v>
      </c>
      <c r="R9540" s="5">
        <f t="shared" si="1188"/>
        <v>700</v>
      </c>
      <c r="S9540" s="5">
        <f t="shared" si="1189"/>
        <v>562.03709999999512</v>
      </c>
      <c r="T9540">
        <f t="shared" si="1190"/>
        <v>7.7099999995198232E-2</v>
      </c>
      <c r="U9540" s="5">
        <f t="shared" si="1191"/>
        <v>0</v>
      </c>
      <c r="V9540">
        <f t="shared" si="1192"/>
        <v>0</v>
      </c>
      <c r="W9540">
        <f t="shared" si="1193"/>
        <v>887.34569999999837</v>
      </c>
      <c r="X9540" s="6">
        <f t="shared" si="1194"/>
        <v>187.34569999999837</v>
      </c>
    </row>
    <row r="9541" spans="16:24" x14ac:dyDescent="0.25">
      <c r="P9541" s="10">
        <v>9532</v>
      </c>
      <c r="Q9541" s="2">
        <f t="shared" si="1187"/>
        <v>0.23832499999997783</v>
      </c>
      <c r="R9541" s="5">
        <f t="shared" si="1188"/>
        <v>700</v>
      </c>
      <c r="S9541" s="5">
        <f t="shared" si="1189"/>
        <v>562.03709999999512</v>
      </c>
      <c r="T9541">
        <f t="shared" si="1190"/>
        <v>7.7099999995198232E-2</v>
      </c>
      <c r="U9541" s="5">
        <f t="shared" si="1191"/>
        <v>0</v>
      </c>
      <c r="V9541">
        <f t="shared" si="1192"/>
        <v>0</v>
      </c>
      <c r="W9541">
        <f t="shared" si="1193"/>
        <v>887.34569999999837</v>
      </c>
      <c r="X9541" s="6">
        <f t="shared" si="1194"/>
        <v>187.34569999999837</v>
      </c>
    </row>
    <row r="9542" spans="16:24" x14ac:dyDescent="0.25">
      <c r="P9542" s="10">
        <v>9533</v>
      </c>
      <c r="Q9542" s="2">
        <f t="shared" si="1187"/>
        <v>0.23834999999997783</v>
      </c>
      <c r="R9542" s="5">
        <f t="shared" si="1188"/>
        <v>700</v>
      </c>
      <c r="S9542" s="5">
        <f t="shared" si="1189"/>
        <v>562.03709999999512</v>
      </c>
      <c r="T9542">
        <f t="shared" si="1190"/>
        <v>7.7099999995198232E-2</v>
      </c>
      <c r="U9542" s="5">
        <f t="shared" si="1191"/>
        <v>0</v>
      </c>
      <c r="V9542">
        <f t="shared" si="1192"/>
        <v>0</v>
      </c>
      <c r="W9542">
        <f t="shared" si="1193"/>
        <v>887.34569999999837</v>
      </c>
      <c r="X9542" s="6">
        <f t="shared" si="1194"/>
        <v>187.34569999999837</v>
      </c>
    </row>
    <row r="9543" spans="16:24" x14ac:dyDescent="0.25">
      <c r="P9543" s="10">
        <v>9534</v>
      </c>
      <c r="Q9543" s="2">
        <f t="shared" si="1187"/>
        <v>0.23837499999997783</v>
      </c>
      <c r="R9543" s="5">
        <f t="shared" si="1188"/>
        <v>700</v>
      </c>
      <c r="S9543" s="5">
        <f t="shared" si="1189"/>
        <v>562.03709999999512</v>
      </c>
      <c r="T9543">
        <f t="shared" si="1190"/>
        <v>7.7099999995198232E-2</v>
      </c>
      <c r="U9543" s="5">
        <f t="shared" si="1191"/>
        <v>0</v>
      </c>
      <c r="V9543">
        <f t="shared" si="1192"/>
        <v>0</v>
      </c>
      <c r="W9543">
        <f t="shared" si="1193"/>
        <v>887.34569999999837</v>
      </c>
      <c r="X9543" s="6">
        <f t="shared" si="1194"/>
        <v>187.34569999999837</v>
      </c>
    </row>
    <row r="9544" spans="16:24" x14ac:dyDescent="0.25">
      <c r="P9544" s="10">
        <v>9535</v>
      </c>
      <c r="Q9544" s="2">
        <f t="shared" si="1187"/>
        <v>0.23839999999997782</v>
      </c>
      <c r="R9544" s="5">
        <f t="shared" si="1188"/>
        <v>700</v>
      </c>
      <c r="S9544" s="5">
        <f t="shared" si="1189"/>
        <v>562.03709999999512</v>
      </c>
      <c r="T9544">
        <f t="shared" si="1190"/>
        <v>7.7099999995198232E-2</v>
      </c>
      <c r="U9544" s="5">
        <f t="shared" si="1191"/>
        <v>0</v>
      </c>
      <c r="V9544">
        <f t="shared" si="1192"/>
        <v>0</v>
      </c>
      <c r="W9544">
        <f t="shared" si="1193"/>
        <v>887.34569999999837</v>
      </c>
      <c r="X9544" s="6">
        <f t="shared" si="1194"/>
        <v>187.34569999999837</v>
      </c>
    </row>
    <row r="9545" spans="16:24" x14ac:dyDescent="0.25">
      <c r="P9545" s="10">
        <v>9536</v>
      </c>
      <c r="Q9545" s="2">
        <f t="shared" ref="Q9545:Q9608" si="1195">+Q9544+$M$3</f>
        <v>0.23842499999997782</v>
      </c>
      <c r="R9545" s="5">
        <f t="shared" si="1188"/>
        <v>700</v>
      </c>
      <c r="S9545" s="5">
        <f t="shared" si="1189"/>
        <v>562.03709999999512</v>
      </c>
      <c r="T9545">
        <f t="shared" si="1190"/>
        <v>7.7099999995198232E-2</v>
      </c>
      <c r="U9545" s="5">
        <f t="shared" si="1191"/>
        <v>0</v>
      </c>
      <c r="V9545">
        <f t="shared" si="1192"/>
        <v>0</v>
      </c>
      <c r="W9545">
        <f t="shared" si="1193"/>
        <v>887.34569999999837</v>
      </c>
      <c r="X9545" s="6">
        <f t="shared" si="1194"/>
        <v>187.34569999999837</v>
      </c>
    </row>
    <row r="9546" spans="16:24" x14ac:dyDescent="0.25">
      <c r="P9546" s="10">
        <v>9537</v>
      </c>
      <c r="Q9546" s="2">
        <f t="shared" si="1195"/>
        <v>0.23844999999997782</v>
      </c>
      <c r="R9546" s="5">
        <f t="shared" ref="R9546:R9609" si="1196">R9545+U9545</f>
        <v>700</v>
      </c>
      <c r="S9546" s="5">
        <f t="shared" ref="S9546:S9609" si="1197">S9545+V9545</f>
        <v>562.03709999999512</v>
      </c>
      <c r="T9546">
        <f t="shared" ref="T9546:T9609" si="1198">S9546-$B$5*R9546</f>
        <v>7.7099999995198232E-2</v>
      </c>
      <c r="U9546" s="5">
        <f t="shared" ref="U9546:U9609" si="1199">IF(T9546&lt;0,$D$11*$M$4+$E$11*$M$3,$D$17*$M$4+$E$17*$M$3)</f>
        <v>0</v>
      </c>
      <c r="V9546">
        <f t="shared" ref="V9546:V9609" si="1200">IF(T9546&lt;0,$D$12*$M$4+$E$12*$M$3,$D$18*$M$4+$E$18*$M$3)</f>
        <v>0</v>
      </c>
      <c r="W9546">
        <f t="shared" ref="W9546:W9609" si="1201">R9546+S9546/3</f>
        <v>887.34569999999837</v>
      </c>
      <c r="X9546" s="6">
        <f t="shared" ref="X9546:X9609" si="1202">W9546-R9546</f>
        <v>187.34569999999837</v>
      </c>
    </row>
    <row r="9547" spans="16:24" x14ac:dyDescent="0.25">
      <c r="P9547" s="10">
        <v>9538</v>
      </c>
      <c r="Q9547" s="2">
        <f t="shared" si="1195"/>
        <v>0.23847499999997782</v>
      </c>
      <c r="R9547" s="5">
        <f t="shared" si="1196"/>
        <v>700</v>
      </c>
      <c r="S9547" s="5">
        <f t="shared" si="1197"/>
        <v>562.03709999999512</v>
      </c>
      <c r="T9547">
        <f t="shared" si="1198"/>
        <v>7.7099999995198232E-2</v>
      </c>
      <c r="U9547" s="5">
        <f t="shared" si="1199"/>
        <v>0</v>
      </c>
      <c r="V9547">
        <f t="shared" si="1200"/>
        <v>0</v>
      </c>
      <c r="W9547">
        <f t="shared" si="1201"/>
        <v>887.34569999999837</v>
      </c>
      <c r="X9547" s="6">
        <f t="shared" si="1202"/>
        <v>187.34569999999837</v>
      </c>
    </row>
    <row r="9548" spans="16:24" x14ac:dyDescent="0.25">
      <c r="P9548" s="10">
        <v>9539</v>
      </c>
      <c r="Q9548" s="2">
        <f t="shared" si="1195"/>
        <v>0.23849999999997781</v>
      </c>
      <c r="R9548" s="5">
        <f t="shared" si="1196"/>
        <v>700</v>
      </c>
      <c r="S9548" s="5">
        <f t="shared" si="1197"/>
        <v>562.03709999999512</v>
      </c>
      <c r="T9548">
        <f t="shared" si="1198"/>
        <v>7.7099999995198232E-2</v>
      </c>
      <c r="U9548" s="5">
        <f t="shared" si="1199"/>
        <v>0</v>
      </c>
      <c r="V9548">
        <f t="shared" si="1200"/>
        <v>0</v>
      </c>
      <c r="W9548">
        <f t="shared" si="1201"/>
        <v>887.34569999999837</v>
      </c>
      <c r="X9548" s="6">
        <f t="shared" si="1202"/>
        <v>187.34569999999837</v>
      </c>
    </row>
    <row r="9549" spans="16:24" x14ac:dyDescent="0.25">
      <c r="P9549" s="10">
        <v>9540</v>
      </c>
      <c r="Q9549" s="2">
        <f t="shared" si="1195"/>
        <v>0.23852499999997781</v>
      </c>
      <c r="R9549" s="5">
        <f t="shared" si="1196"/>
        <v>700</v>
      </c>
      <c r="S9549" s="5">
        <f t="shared" si="1197"/>
        <v>562.03709999999512</v>
      </c>
      <c r="T9549">
        <f t="shared" si="1198"/>
        <v>7.7099999995198232E-2</v>
      </c>
      <c r="U9549" s="5">
        <f t="shared" si="1199"/>
        <v>0</v>
      </c>
      <c r="V9549">
        <f t="shared" si="1200"/>
        <v>0</v>
      </c>
      <c r="W9549">
        <f t="shared" si="1201"/>
        <v>887.34569999999837</v>
      </c>
      <c r="X9549" s="6">
        <f t="shared" si="1202"/>
        <v>187.34569999999837</v>
      </c>
    </row>
    <row r="9550" spans="16:24" x14ac:dyDescent="0.25">
      <c r="P9550" s="10">
        <v>9541</v>
      </c>
      <c r="Q9550" s="2">
        <f t="shared" si="1195"/>
        <v>0.23854999999997781</v>
      </c>
      <c r="R9550" s="5">
        <f t="shared" si="1196"/>
        <v>700</v>
      </c>
      <c r="S9550" s="5">
        <f t="shared" si="1197"/>
        <v>562.03709999999512</v>
      </c>
      <c r="T9550">
        <f t="shared" si="1198"/>
        <v>7.7099999995198232E-2</v>
      </c>
      <c r="U9550" s="5">
        <f t="shared" si="1199"/>
        <v>0</v>
      </c>
      <c r="V9550">
        <f t="shared" si="1200"/>
        <v>0</v>
      </c>
      <c r="W9550">
        <f t="shared" si="1201"/>
        <v>887.34569999999837</v>
      </c>
      <c r="X9550" s="6">
        <f t="shared" si="1202"/>
        <v>187.34569999999837</v>
      </c>
    </row>
    <row r="9551" spans="16:24" x14ac:dyDescent="0.25">
      <c r="P9551" s="10">
        <v>9542</v>
      </c>
      <c r="Q9551" s="2">
        <f t="shared" si="1195"/>
        <v>0.2385749999999778</v>
      </c>
      <c r="R9551" s="5">
        <f t="shared" si="1196"/>
        <v>700</v>
      </c>
      <c r="S9551" s="5">
        <f t="shared" si="1197"/>
        <v>562.03709999999512</v>
      </c>
      <c r="T9551">
        <f t="shared" si="1198"/>
        <v>7.7099999995198232E-2</v>
      </c>
      <c r="U9551" s="5">
        <f t="shared" si="1199"/>
        <v>0</v>
      </c>
      <c r="V9551">
        <f t="shared" si="1200"/>
        <v>0</v>
      </c>
      <c r="W9551">
        <f t="shared" si="1201"/>
        <v>887.34569999999837</v>
      </c>
      <c r="X9551" s="6">
        <f t="shared" si="1202"/>
        <v>187.34569999999837</v>
      </c>
    </row>
    <row r="9552" spans="16:24" x14ac:dyDescent="0.25">
      <c r="P9552" s="10">
        <v>9543</v>
      </c>
      <c r="Q9552" s="2">
        <f t="shared" si="1195"/>
        <v>0.2385999999999778</v>
      </c>
      <c r="R9552" s="5">
        <f t="shared" si="1196"/>
        <v>700</v>
      </c>
      <c r="S9552" s="5">
        <f t="shared" si="1197"/>
        <v>562.03709999999512</v>
      </c>
      <c r="T9552">
        <f t="shared" si="1198"/>
        <v>7.7099999995198232E-2</v>
      </c>
      <c r="U9552" s="5">
        <f t="shared" si="1199"/>
        <v>0</v>
      </c>
      <c r="V9552">
        <f t="shared" si="1200"/>
        <v>0</v>
      </c>
      <c r="W9552">
        <f t="shared" si="1201"/>
        <v>887.34569999999837</v>
      </c>
      <c r="X9552" s="6">
        <f t="shared" si="1202"/>
        <v>187.34569999999837</v>
      </c>
    </row>
    <row r="9553" spans="16:24" x14ac:dyDescent="0.25">
      <c r="P9553" s="10">
        <v>9544</v>
      </c>
      <c r="Q9553" s="2">
        <f t="shared" si="1195"/>
        <v>0.2386249999999778</v>
      </c>
      <c r="R9553" s="5">
        <f t="shared" si="1196"/>
        <v>700</v>
      </c>
      <c r="S9553" s="5">
        <f t="shared" si="1197"/>
        <v>562.03709999999512</v>
      </c>
      <c r="T9553">
        <f t="shared" si="1198"/>
        <v>7.7099999995198232E-2</v>
      </c>
      <c r="U9553" s="5">
        <f t="shared" si="1199"/>
        <v>0</v>
      </c>
      <c r="V9553">
        <f t="shared" si="1200"/>
        <v>0</v>
      </c>
      <c r="W9553">
        <f t="shared" si="1201"/>
        <v>887.34569999999837</v>
      </c>
      <c r="X9553" s="6">
        <f t="shared" si="1202"/>
        <v>187.34569999999837</v>
      </c>
    </row>
    <row r="9554" spans="16:24" x14ac:dyDescent="0.25">
      <c r="P9554" s="10">
        <v>9545</v>
      </c>
      <c r="Q9554" s="2">
        <f t="shared" si="1195"/>
        <v>0.2386499999999778</v>
      </c>
      <c r="R9554" s="5">
        <f t="shared" si="1196"/>
        <v>700</v>
      </c>
      <c r="S9554" s="5">
        <f t="shared" si="1197"/>
        <v>562.03709999999512</v>
      </c>
      <c r="T9554">
        <f t="shared" si="1198"/>
        <v>7.7099999995198232E-2</v>
      </c>
      <c r="U9554" s="5">
        <f t="shared" si="1199"/>
        <v>0</v>
      </c>
      <c r="V9554">
        <f t="shared" si="1200"/>
        <v>0</v>
      </c>
      <c r="W9554">
        <f t="shared" si="1201"/>
        <v>887.34569999999837</v>
      </c>
      <c r="X9554" s="6">
        <f t="shared" si="1202"/>
        <v>187.34569999999837</v>
      </c>
    </row>
    <row r="9555" spans="16:24" x14ac:dyDescent="0.25">
      <c r="P9555" s="10">
        <v>9546</v>
      </c>
      <c r="Q9555" s="2">
        <f t="shared" si="1195"/>
        <v>0.23867499999997779</v>
      </c>
      <c r="R9555" s="5">
        <f t="shared" si="1196"/>
        <v>700</v>
      </c>
      <c r="S9555" s="5">
        <f t="shared" si="1197"/>
        <v>562.03709999999512</v>
      </c>
      <c r="T9555">
        <f t="shared" si="1198"/>
        <v>7.7099999995198232E-2</v>
      </c>
      <c r="U9555" s="5">
        <f t="shared" si="1199"/>
        <v>0</v>
      </c>
      <c r="V9555">
        <f t="shared" si="1200"/>
        <v>0</v>
      </c>
      <c r="W9555">
        <f t="shared" si="1201"/>
        <v>887.34569999999837</v>
      </c>
      <c r="X9555" s="6">
        <f t="shared" si="1202"/>
        <v>187.34569999999837</v>
      </c>
    </row>
    <row r="9556" spans="16:24" x14ac:dyDescent="0.25">
      <c r="P9556" s="10">
        <v>9547</v>
      </c>
      <c r="Q9556" s="2">
        <f t="shared" si="1195"/>
        <v>0.23869999999997779</v>
      </c>
      <c r="R9556" s="5">
        <f t="shared" si="1196"/>
        <v>700</v>
      </c>
      <c r="S9556" s="5">
        <f t="shared" si="1197"/>
        <v>562.03709999999512</v>
      </c>
      <c r="T9556">
        <f t="shared" si="1198"/>
        <v>7.7099999995198232E-2</v>
      </c>
      <c r="U9556" s="5">
        <f t="shared" si="1199"/>
        <v>0</v>
      </c>
      <c r="V9556">
        <f t="shared" si="1200"/>
        <v>0</v>
      </c>
      <c r="W9556">
        <f t="shared" si="1201"/>
        <v>887.34569999999837</v>
      </c>
      <c r="X9556" s="6">
        <f t="shared" si="1202"/>
        <v>187.34569999999837</v>
      </c>
    </row>
    <row r="9557" spans="16:24" x14ac:dyDescent="0.25">
      <c r="P9557" s="10">
        <v>9548</v>
      </c>
      <c r="Q9557" s="2">
        <f t="shared" si="1195"/>
        <v>0.23872499999997779</v>
      </c>
      <c r="R9557" s="5">
        <f t="shared" si="1196"/>
        <v>700</v>
      </c>
      <c r="S9557" s="5">
        <f t="shared" si="1197"/>
        <v>562.03709999999512</v>
      </c>
      <c r="T9557">
        <f t="shared" si="1198"/>
        <v>7.7099999995198232E-2</v>
      </c>
      <c r="U9557" s="5">
        <f t="shared" si="1199"/>
        <v>0</v>
      </c>
      <c r="V9557">
        <f t="shared" si="1200"/>
        <v>0</v>
      </c>
      <c r="W9557">
        <f t="shared" si="1201"/>
        <v>887.34569999999837</v>
      </c>
      <c r="X9557" s="6">
        <f t="shared" si="1202"/>
        <v>187.34569999999837</v>
      </c>
    </row>
    <row r="9558" spans="16:24" x14ac:dyDescent="0.25">
      <c r="P9558" s="10">
        <v>9549</v>
      </c>
      <c r="Q9558" s="2">
        <f t="shared" si="1195"/>
        <v>0.23874999999997779</v>
      </c>
      <c r="R9558" s="5">
        <f t="shared" si="1196"/>
        <v>700</v>
      </c>
      <c r="S9558" s="5">
        <f t="shared" si="1197"/>
        <v>562.03709999999512</v>
      </c>
      <c r="T9558">
        <f t="shared" si="1198"/>
        <v>7.7099999995198232E-2</v>
      </c>
      <c r="U9558" s="5">
        <f t="shared" si="1199"/>
        <v>0</v>
      </c>
      <c r="V9558">
        <f t="shared" si="1200"/>
        <v>0</v>
      </c>
      <c r="W9558">
        <f t="shared" si="1201"/>
        <v>887.34569999999837</v>
      </c>
      <c r="X9558" s="6">
        <f t="shared" si="1202"/>
        <v>187.34569999999837</v>
      </c>
    </row>
    <row r="9559" spans="16:24" x14ac:dyDescent="0.25">
      <c r="P9559" s="10">
        <v>9550</v>
      </c>
      <c r="Q9559" s="2">
        <f t="shared" si="1195"/>
        <v>0.23877499999997778</v>
      </c>
      <c r="R9559" s="5">
        <f t="shared" si="1196"/>
        <v>700</v>
      </c>
      <c r="S9559" s="5">
        <f t="shared" si="1197"/>
        <v>562.03709999999512</v>
      </c>
      <c r="T9559">
        <f t="shared" si="1198"/>
        <v>7.7099999995198232E-2</v>
      </c>
      <c r="U9559" s="5">
        <f t="shared" si="1199"/>
        <v>0</v>
      </c>
      <c r="V9559">
        <f t="shared" si="1200"/>
        <v>0</v>
      </c>
      <c r="W9559">
        <f t="shared" si="1201"/>
        <v>887.34569999999837</v>
      </c>
      <c r="X9559" s="6">
        <f t="shared" si="1202"/>
        <v>187.34569999999837</v>
      </c>
    </row>
    <row r="9560" spans="16:24" x14ac:dyDescent="0.25">
      <c r="P9560" s="10">
        <v>9551</v>
      </c>
      <c r="Q9560" s="2">
        <f t="shared" si="1195"/>
        <v>0.23879999999997778</v>
      </c>
      <c r="R9560" s="5">
        <f t="shared" si="1196"/>
        <v>700</v>
      </c>
      <c r="S9560" s="5">
        <f t="shared" si="1197"/>
        <v>562.03709999999512</v>
      </c>
      <c r="T9560">
        <f t="shared" si="1198"/>
        <v>7.7099999995198232E-2</v>
      </c>
      <c r="U9560" s="5">
        <f t="shared" si="1199"/>
        <v>0</v>
      </c>
      <c r="V9560">
        <f t="shared" si="1200"/>
        <v>0</v>
      </c>
      <c r="W9560">
        <f t="shared" si="1201"/>
        <v>887.34569999999837</v>
      </c>
      <c r="X9560" s="6">
        <f t="shared" si="1202"/>
        <v>187.34569999999837</v>
      </c>
    </row>
    <row r="9561" spans="16:24" x14ac:dyDescent="0.25">
      <c r="P9561" s="10">
        <v>9552</v>
      </c>
      <c r="Q9561" s="2">
        <f t="shared" si="1195"/>
        <v>0.23882499999997778</v>
      </c>
      <c r="R9561" s="5">
        <f t="shared" si="1196"/>
        <v>700</v>
      </c>
      <c r="S9561" s="5">
        <f t="shared" si="1197"/>
        <v>562.03709999999512</v>
      </c>
      <c r="T9561">
        <f t="shared" si="1198"/>
        <v>7.7099999995198232E-2</v>
      </c>
      <c r="U9561" s="5">
        <f t="shared" si="1199"/>
        <v>0</v>
      </c>
      <c r="V9561">
        <f t="shared" si="1200"/>
        <v>0</v>
      </c>
      <c r="W9561">
        <f t="shared" si="1201"/>
        <v>887.34569999999837</v>
      </c>
      <c r="X9561" s="6">
        <f t="shared" si="1202"/>
        <v>187.34569999999837</v>
      </c>
    </row>
    <row r="9562" spans="16:24" x14ac:dyDescent="0.25">
      <c r="P9562" s="10">
        <v>9553</v>
      </c>
      <c r="Q9562" s="2">
        <f t="shared" si="1195"/>
        <v>0.23884999999997777</v>
      </c>
      <c r="R9562" s="5">
        <f t="shared" si="1196"/>
        <v>700</v>
      </c>
      <c r="S9562" s="5">
        <f t="shared" si="1197"/>
        <v>562.03709999999512</v>
      </c>
      <c r="T9562">
        <f t="shared" si="1198"/>
        <v>7.7099999995198232E-2</v>
      </c>
      <c r="U9562" s="5">
        <f t="shared" si="1199"/>
        <v>0</v>
      </c>
      <c r="V9562">
        <f t="shared" si="1200"/>
        <v>0</v>
      </c>
      <c r="W9562">
        <f t="shared" si="1201"/>
        <v>887.34569999999837</v>
      </c>
      <c r="X9562" s="6">
        <f t="shared" si="1202"/>
        <v>187.34569999999837</v>
      </c>
    </row>
    <row r="9563" spans="16:24" x14ac:dyDescent="0.25">
      <c r="P9563" s="10">
        <v>9554</v>
      </c>
      <c r="Q9563" s="2">
        <f t="shared" si="1195"/>
        <v>0.23887499999997777</v>
      </c>
      <c r="R9563" s="5">
        <f t="shared" si="1196"/>
        <v>700</v>
      </c>
      <c r="S9563" s="5">
        <f t="shared" si="1197"/>
        <v>562.03709999999512</v>
      </c>
      <c r="T9563">
        <f t="shared" si="1198"/>
        <v>7.7099999995198232E-2</v>
      </c>
      <c r="U9563" s="5">
        <f t="shared" si="1199"/>
        <v>0</v>
      </c>
      <c r="V9563">
        <f t="shared" si="1200"/>
        <v>0</v>
      </c>
      <c r="W9563">
        <f t="shared" si="1201"/>
        <v>887.34569999999837</v>
      </c>
      <c r="X9563" s="6">
        <f t="shared" si="1202"/>
        <v>187.34569999999837</v>
      </c>
    </row>
    <row r="9564" spans="16:24" x14ac:dyDescent="0.25">
      <c r="P9564" s="10">
        <v>9555</v>
      </c>
      <c r="Q9564" s="2">
        <f t="shared" si="1195"/>
        <v>0.23889999999997777</v>
      </c>
      <c r="R9564" s="5">
        <f t="shared" si="1196"/>
        <v>700</v>
      </c>
      <c r="S9564" s="5">
        <f t="shared" si="1197"/>
        <v>562.03709999999512</v>
      </c>
      <c r="T9564">
        <f t="shared" si="1198"/>
        <v>7.7099999995198232E-2</v>
      </c>
      <c r="U9564" s="5">
        <f t="shared" si="1199"/>
        <v>0</v>
      </c>
      <c r="V9564">
        <f t="shared" si="1200"/>
        <v>0</v>
      </c>
      <c r="W9564">
        <f t="shared" si="1201"/>
        <v>887.34569999999837</v>
      </c>
      <c r="X9564" s="6">
        <f t="shared" si="1202"/>
        <v>187.34569999999837</v>
      </c>
    </row>
    <row r="9565" spans="16:24" x14ac:dyDescent="0.25">
      <c r="P9565" s="10">
        <v>9556</v>
      </c>
      <c r="Q9565" s="2">
        <f t="shared" si="1195"/>
        <v>0.23892499999997777</v>
      </c>
      <c r="R9565" s="5">
        <f t="shared" si="1196"/>
        <v>700</v>
      </c>
      <c r="S9565" s="5">
        <f t="shared" si="1197"/>
        <v>562.03709999999512</v>
      </c>
      <c r="T9565">
        <f t="shared" si="1198"/>
        <v>7.7099999995198232E-2</v>
      </c>
      <c r="U9565" s="5">
        <f t="shared" si="1199"/>
        <v>0</v>
      </c>
      <c r="V9565">
        <f t="shared" si="1200"/>
        <v>0</v>
      </c>
      <c r="W9565">
        <f t="shared" si="1201"/>
        <v>887.34569999999837</v>
      </c>
      <c r="X9565" s="6">
        <f t="shared" si="1202"/>
        <v>187.34569999999837</v>
      </c>
    </row>
    <row r="9566" spans="16:24" x14ac:dyDescent="0.25">
      <c r="P9566" s="10">
        <v>9557</v>
      </c>
      <c r="Q9566" s="2">
        <f t="shared" si="1195"/>
        <v>0.23894999999997776</v>
      </c>
      <c r="R9566" s="5">
        <f t="shared" si="1196"/>
        <v>700</v>
      </c>
      <c r="S9566" s="5">
        <f t="shared" si="1197"/>
        <v>562.03709999999512</v>
      </c>
      <c r="T9566">
        <f t="shared" si="1198"/>
        <v>7.7099999995198232E-2</v>
      </c>
      <c r="U9566" s="5">
        <f t="shared" si="1199"/>
        <v>0</v>
      </c>
      <c r="V9566">
        <f t="shared" si="1200"/>
        <v>0</v>
      </c>
      <c r="W9566">
        <f t="shared" si="1201"/>
        <v>887.34569999999837</v>
      </c>
      <c r="X9566" s="6">
        <f t="shared" si="1202"/>
        <v>187.34569999999837</v>
      </c>
    </row>
    <row r="9567" spans="16:24" x14ac:dyDescent="0.25">
      <c r="P9567" s="10">
        <v>9558</v>
      </c>
      <c r="Q9567" s="2">
        <f t="shared" si="1195"/>
        <v>0.23897499999997776</v>
      </c>
      <c r="R9567" s="5">
        <f t="shared" si="1196"/>
        <v>700</v>
      </c>
      <c r="S9567" s="5">
        <f t="shared" si="1197"/>
        <v>562.03709999999512</v>
      </c>
      <c r="T9567">
        <f t="shared" si="1198"/>
        <v>7.7099999995198232E-2</v>
      </c>
      <c r="U9567" s="5">
        <f t="shared" si="1199"/>
        <v>0</v>
      </c>
      <c r="V9567">
        <f t="shared" si="1200"/>
        <v>0</v>
      </c>
      <c r="W9567">
        <f t="shared" si="1201"/>
        <v>887.34569999999837</v>
      </c>
      <c r="X9567" s="6">
        <f t="shared" si="1202"/>
        <v>187.34569999999837</v>
      </c>
    </row>
    <row r="9568" spans="16:24" x14ac:dyDescent="0.25">
      <c r="P9568" s="10">
        <v>9559</v>
      </c>
      <c r="Q9568" s="2">
        <f t="shared" si="1195"/>
        <v>0.23899999999997776</v>
      </c>
      <c r="R9568" s="5">
        <f t="shared" si="1196"/>
        <v>700</v>
      </c>
      <c r="S9568" s="5">
        <f t="shared" si="1197"/>
        <v>562.03709999999512</v>
      </c>
      <c r="T9568">
        <f t="shared" si="1198"/>
        <v>7.7099999995198232E-2</v>
      </c>
      <c r="U9568" s="5">
        <f t="shared" si="1199"/>
        <v>0</v>
      </c>
      <c r="V9568">
        <f t="shared" si="1200"/>
        <v>0</v>
      </c>
      <c r="W9568">
        <f t="shared" si="1201"/>
        <v>887.34569999999837</v>
      </c>
      <c r="X9568" s="6">
        <f t="shared" si="1202"/>
        <v>187.34569999999837</v>
      </c>
    </row>
    <row r="9569" spans="16:24" x14ac:dyDescent="0.25">
      <c r="P9569" s="10">
        <v>9560</v>
      </c>
      <c r="Q9569" s="2">
        <f t="shared" si="1195"/>
        <v>0.23902499999997776</v>
      </c>
      <c r="R9569" s="5">
        <f t="shared" si="1196"/>
        <v>700</v>
      </c>
      <c r="S9569" s="5">
        <f t="shared" si="1197"/>
        <v>562.03709999999512</v>
      </c>
      <c r="T9569">
        <f t="shared" si="1198"/>
        <v>7.7099999995198232E-2</v>
      </c>
      <c r="U9569" s="5">
        <f t="shared" si="1199"/>
        <v>0</v>
      </c>
      <c r="V9569">
        <f t="shared" si="1200"/>
        <v>0</v>
      </c>
      <c r="W9569">
        <f t="shared" si="1201"/>
        <v>887.34569999999837</v>
      </c>
      <c r="X9569" s="6">
        <f t="shared" si="1202"/>
        <v>187.34569999999837</v>
      </c>
    </row>
    <row r="9570" spans="16:24" x14ac:dyDescent="0.25">
      <c r="P9570" s="10">
        <v>9561</v>
      </c>
      <c r="Q9570" s="2">
        <f t="shared" si="1195"/>
        <v>0.23904999999997775</v>
      </c>
      <c r="R9570" s="5">
        <f t="shared" si="1196"/>
        <v>700</v>
      </c>
      <c r="S9570" s="5">
        <f t="shared" si="1197"/>
        <v>562.03709999999512</v>
      </c>
      <c r="T9570">
        <f t="shared" si="1198"/>
        <v>7.7099999995198232E-2</v>
      </c>
      <c r="U9570" s="5">
        <f t="shared" si="1199"/>
        <v>0</v>
      </c>
      <c r="V9570">
        <f t="shared" si="1200"/>
        <v>0</v>
      </c>
      <c r="W9570">
        <f t="shared" si="1201"/>
        <v>887.34569999999837</v>
      </c>
      <c r="X9570" s="6">
        <f t="shared" si="1202"/>
        <v>187.34569999999837</v>
      </c>
    </row>
    <row r="9571" spans="16:24" x14ac:dyDescent="0.25">
      <c r="P9571" s="10">
        <v>9562</v>
      </c>
      <c r="Q9571" s="2">
        <f t="shared" si="1195"/>
        <v>0.23907499999997775</v>
      </c>
      <c r="R9571" s="5">
        <f t="shared" si="1196"/>
        <v>700</v>
      </c>
      <c r="S9571" s="5">
        <f t="shared" si="1197"/>
        <v>562.03709999999512</v>
      </c>
      <c r="T9571">
        <f t="shared" si="1198"/>
        <v>7.7099999995198232E-2</v>
      </c>
      <c r="U9571" s="5">
        <f t="shared" si="1199"/>
        <v>0</v>
      </c>
      <c r="V9571">
        <f t="shared" si="1200"/>
        <v>0</v>
      </c>
      <c r="W9571">
        <f t="shared" si="1201"/>
        <v>887.34569999999837</v>
      </c>
      <c r="X9571" s="6">
        <f t="shared" si="1202"/>
        <v>187.34569999999837</v>
      </c>
    </row>
    <row r="9572" spans="16:24" x14ac:dyDescent="0.25">
      <c r="P9572" s="10">
        <v>9563</v>
      </c>
      <c r="Q9572" s="2">
        <f t="shared" si="1195"/>
        <v>0.23909999999997775</v>
      </c>
      <c r="R9572" s="5">
        <f t="shared" si="1196"/>
        <v>700</v>
      </c>
      <c r="S9572" s="5">
        <f t="shared" si="1197"/>
        <v>562.03709999999512</v>
      </c>
      <c r="T9572">
        <f t="shared" si="1198"/>
        <v>7.7099999995198232E-2</v>
      </c>
      <c r="U9572" s="5">
        <f t="shared" si="1199"/>
        <v>0</v>
      </c>
      <c r="V9572">
        <f t="shared" si="1200"/>
        <v>0</v>
      </c>
      <c r="W9572">
        <f t="shared" si="1201"/>
        <v>887.34569999999837</v>
      </c>
      <c r="X9572" s="6">
        <f t="shared" si="1202"/>
        <v>187.34569999999837</v>
      </c>
    </row>
    <row r="9573" spans="16:24" x14ac:dyDescent="0.25">
      <c r="P9573" s="10">
        <v>9564</v>
      </c>
      <c r="Q9573" s="2">
        <f t="shared" si="1195"/>
        <v>0.23912499999997774</v>
      </c>
      <c r="R9573" s="5">
        <f t="shared" si="1196"/>
        <v>700</v>
      </c>
      <c r="S9573" s="5">
        <f t="shared" si="1197"/>
        <v>562.03709999999512</v>
      </c>
      <c r="T9573">
        <f t="shared" si="1198"/>
        <v>7.7099999995198232E-2</v>
      </c>
      <c r="U9573" s="5">
        <f t="shared" si="1199"/>
        <v>0</v>
      </c>
      <c r="V9573">
        <f t="shared" si="1200"/>
        <v>0</v>
      </c>
      <c r="W9573">
        <f t="shared" si="1201"/>
        <v>887.34569999999837</v>
      </c>
      <c r="X9573" s="6">
        <f t="shared" si="1202"/>
        <v>187.34569999999837</v>
      </c>
    </row>
    <row r="9574" spans="16:24" x14ac:dyDescent="0.25">
      <c r="P9574" s="10">
        <v>9565</v>
      </c>
      <c r="Q9574" s="2">
        <f t="shared" si="1195"/>
        <v>0.23914999999997774</v>
      </c>
      <c r="R9574" s="5">
        <f t="shared" si="1196"/>
        <v>700</v>
      </c>
      <c r="S9574" s="5">
        <f t="shared" si="1197"/>
        <v>562.03709999999512</v>
      </c>
      <c r="T9574">
        <f t="shared" si="1198"/>
        <v>7.7099999995198232E-2</v>
      </c>
      <c r="U9574" s="5">
        <f t="shared" si="1199"/>
        <v>0</v>
      </c>
      <c r="V9574">
        <f t="shared" si="1200"/>
        <v>0</v>
      </c>
      <c r="W9574">
        <f t="shared" si="1201"/>
        <v>887.34569999999837</v>
      </c>
      <c r="X9574" s="6">
        <f t="shared" si="1202"/>
        <v>187.34569999999837</v>
      </c>
    </row>
    <row r="9575" spans="16:24" x14ac:dyDescent="0.25">
      <c r="P9575" s="10">
        <v>9566</v>
      </c>
      <c r="Q9575" s="2">
        <f t="shared" si="1195"/>
        <v>0.23917499999997774</v>
      </c>
      <c r="R9575" s="5">
        <f t="shared" si="1196"/>
        <v>700</v>
      </c>
      <c r="S9575" s="5">
        <f t="shared" si="1197"/>
        <v>562.03709999999512</v>
      </c>
      <c r="T9575">
        <f t="shared" si="1198"/>
        <v>7.7099999995198232E-2</v>
      </c>
      <c r="U9575" s="5">
        <f t="shared" si="1199"/>
        <v>0</v>
      </c>
      <c r="V9575">
        <f t="shared" si="1200"/>
        <v>0</v>
      </c>
      <c r="W9575">
        <f t="shared" si="1201"/>
        <v>887.34569999999837</v>
      </c>
      <c r="X9575" s="6">
        <f t="shared" si="1202"/>
        <v>187.34569999999837</v>
      </c>
    </row>
    <row r="9576" spans="16:24" x14ac:dyDescent="0.25">
      <c r="P9576" s="10">
        <v>9567</v>
      </c>
      <c r="Q9576" s="2">
        <f t="shared" si="1195"/>
        <v>0.23919999999997774</v>
      </c>
      <c r="R9576" s="5">
        <f t="shared" si="1196"/>
        <v>700</v>
      </c>
      <c r="S9576" s="5">
        <f t="shared" si="1197"/>
        <v>562.03709999999512</v>
      </c>
      <c r="T9576">
        <f t="shared" si="1198"/>
        <v>7.7099999995198232E-2</v>
      </c>
      <c r="U9576" s="5">
        <f t="shared" si="1199"/>
        <v>0</v>
      </c>
      <c r="V9576">
        <f t="shared" si="1200"/>
        <v>0</v>
      </c>
      <c r="W9576">
        <f t="shared" si="1201"/>
        <v>887.34569999999837</v>
      </c>
      <c r="X9576" s="6">
        <f t="shared" si="1202"/>
        <v>187.34569999999837</v>
      </c>
    </row>
    <row r="9577" spans="16:24" x14ac:dyDescent="0.25">
      <c r="P9577" s="10">
        <v>9568</v>
      </c>
      <c r="Q9577" s="2">
        <f t="shared" si="1195"/>
        <v>0.23922499999997773</v>
      </c>
      <c r="R9577" s="5">
        <f t="shared" si="1196"/>
        <v>700</v>
      </c>
      <c r="S9577" s="5">
        <f t="shared" si="1197"/>
        <v>562.03709999999512</v>
      </c>
      <c r="T9577">
        <f t="shared" si="1198"/>
        <v>7.7099999995198232E-2</v>
      </c>
      <c r="U9577" s="5">
        <f t="shared" si="1199"/>
        <v>0</v>
      </c>
      <c r="V9577">
        <f t="shared" si="1200"/>
        <v>0</v>
      </c>
      <c r="W9577">
        <f t="shared" si="1201"/>
        <v>887.34569999999837</v>
      </c>
      <c r="X9577" s="6">
        <f t="shared" si="1202"/>
        <v>187.34569999999837</v>
      </c>
    </row>
    <row r="9578" spans="16:24" x14ac:dyDescent="0.25">
      <c r="P9578" s="10">
        <v>9569</v>
      </c>
      <c r="Q9578" s="2">
        <f t="shared" si="1195"/>
        <v>0.23924999999997773</v>
      </c>
      <c r="R9578" s="5">
        <f t="shared" si="1196"/>
        <v>700</v>
      </c>
      <c r="S9578" s="5">
        <f t="shared" si="1197"/>
        <v>562.03709999999512</v>
      </c>
      <c r="T9578">
        <f t="shared" si="1198"/>
        <v>7.7099999995198232E-2</v>
      </c>
      <c r="U9578" s="5">
        <f t="shared" si="1199"/>
        <v>0</v>
      </c>
      <c r="V9578">
        <f t="shared" si="1200"/>
        <v>0</v>
      </c>
      <c r="W9578">
        <f t="shared" si="1201"/>
        <v>887.34569999999837</v>
      </c>
      <c r="X9578" s="6">
        <f t="shared" si="1202"/>
        <v>187.34569999999837</v>
      </c>
    </row>
    <row r="9579" spans="16:24" x14ac:dyDescent="0.25">
      <c r="P9579" s="10">
        <v>9570</v>
      </c>
      <c r="Q9579" s="2">
        <f t="shared" si="1195"/>
        <v>0.23927499999997773</v>
      </c>
      <c r="R9579" s="5">
        <f t="shared" si="1196"/>
        <v>700</v>
      </c>
      <c r="S9579" s="5">
        <f t="shared" si="1197"/>
        <v>562.03709999999512</v>
      </c>
      <c r="T9579">
        <f t="shared" si="1198"/>
        <v>7.7099999995198232E-2</v>
      </c>
      <c r="U9579" s="5">
        <f t="shared" si="1199"/>
        <v>0</v>
      </c>
      <c r="V9579">
        <f t="shared" si="1200"/>
        <v>0</v>
      </c>
      <c r="W9579">
        <f t="shared" si="1201"/>
        <v>887.34569999999837</v>
      </c>
      <c r="X9579" s="6">
        <f t="shared" si="1202"/>
        <v>187.34569999999837</v>
      </c>
    </row>
    <row r="9580" spans="16:24" x14ac:dyDescent="0.25">
      <c r="P9580" s="10">
        <v>9571</v>
      </c>
      <c r="Q9580" s="2">
        <f t="shared" si="1195"/>
        <v>0.23929999999997772</v>
      </c>
      <c r="R9580" s="5">
        <f t="shared" si="1196"/>
        <v>700</v>
      </c>
      <c r="S9580" s="5">
        <f t="shared" si="1197"/>
        <v>562.03709999999512</v>
      </c>
      <c r="T9580">
        <f t="shared" si="1198"/>
        <v>7.7099999995198232E-2</v>
      </c>
      <c r="U9580" s="5">
        <f t="shared" si="1199"/>
        <v>0</v>
      </c>
      <c r="V9580">
        <f t="shared" si="1200"/>
        <v>0</v>
      </c>
      <c r="W9580">
        <f t="shared" si="1201"/>
        <v>887.34569999999837</v>
      </c>
      <c r="X9580" s="6">
        <f t="shared" si="1202"/>
        <v>187.34569999999837</v>
      </c>
    </row>
    <row r="9581" spans="16:24" x14ac:dyDescent="0.25">
      <c r="P9581" s="10">
        <v>9572</v>
      </c>
      <c r="Q9581" s="2">
        <f t="shared" si="1195"/>
        <v>0.23932499999997772</v>
      </c>
      <c r="R9581" s="5">
        <f t="shared" si="1196"/>
        <v>700</v>
      </c>
      <c r="S9581" s="5">
        <f t="shared" si="1197"/>
        <v>562.03709999999512</v>
      </c>
      <c r="T9581">
        <f t="shared" si="1198"/>
        <v>7.7099999995198232E-2</v>
      </c>
      <c r="U9581" s="5">
        <f t="shared" si="1199"/>
        <v>0</v>
      </c>
      <c r="V9581">
        <f t="shared" si="1200"/>
        <v>0</v>
      </c>
      <c r="W9581">
        <f t="shared" si="1201"/>
        <v>887.34569999999837</v>
      </c>
      <c r="X9581" s="6">
        <f t="shared" si="1202"/>
        <v>187.34569999999837</v>
      </c>
    </row>
    <row r="9582" spans="16:24" x14ac:dyDescent="0.25">
      <c r="P9582" s="10">
        <v>9573</v>
      </c>
      <c r="Q9582" s="2">
        <f t="shared" si="1195"/>
        <v>0.23934999999997772</v>
      </c>
      <c r="R9582" s="5">
        <f t="shared" si="1196"/>
        <v>700</v>
      </c>
      <c r="S9582" s="5">
        <f t="shared" si="1197"/>
        <v>562.03709999999512</v>
      </c>
      <c r="T9582">
        <f t="shared" si="1198"/>
        <v>7.7099999995198232E-2</v>
      </c>
      <c r="U9582" s="5">
        <f t="shared" si="1199"/>
        <v>0</v>
      </c>
      <c r="V9582">
        <f t="shared" si="1200"/>
        <v>0</v>
      </c>
      <c r="W9582">
        <f t="shared" si="1201"/>
        <v>887.34569999999837</v>
      </c>
      <c r="X9582" s="6">
        <f t="shared" si="1202"/>
        <v>187.34569999999837</v>
      </c>
    </row>
    <row r="9583" spans="16:24" x14ac:dyDescent="0.25">
      <c r="P9583" s="10">
        <v>9574</v>
      </c>
      <c r="Q9583" s="2">
        <f t="shared" si="1195"/>
        <v>0.23937499999997772</v>
      </c>
      <c r="R9583" s="5">
        <f t="shared" si="1196"/>
        <v>700</v>
      </c>
      <c r="S9583" s="5">
        <f t="shared" si="1197"/>
        <v>562.03709999999512</v>
      </c>
      <c r="T9583">
        <f t="shared" si="1198"/>
        <v>7.7099999995198232E-2</v>
      </c>
      <c r="U9583" s="5">
        <f t="shared" si="1199"/>
        <v>0</v>
      </c>
      <c r="V9583">
        <f t="shared" si="1200"/>
        <v>0</v>
      </c>
      <c r="W9583">
        <f t="shared" si="1201"/>
        <v>887.34569999999837</v>
      </c>
      <c r="X9583" s="6">
        <f t="shared" si="1202"/>
        <v>187.34569999999837</v>
      </c>
    </row>
    <row r="9584" spans="16:24" x14ac:dyDescent="0.25">
      <c r="P9584" s="10">
        <v>9575</v>
      </c>
      <c r="Q9584" s="2">
        <f t="shared" si="1195"/>
        <v>0.23939999999997771</v>
      </c>
      <c r="R9584" s="5">
        <f t="shared" si="1196"/>
        <v>700</v>
      </c>
      <c r="S9584" s="5">
        <f t="shared" si="1197"/>
        <v>562.03709999999512</v>
      </c>
      <c r="T9584">
        <f t="shared" si="1198"/>
        <v>7.7099999995198232E-2</v>
      </c>
      <c r="U9584" s="5">
        <f t="shared" si="1199"/>
        <v>0</v>
      </c>
      <c r="V9584">
        <f t="shared" si="1200"/>
        <v>0</v>
      </c>
      <c r="W9584">
        <f t="shared" si="1201"/>
        <v>887.34569999999837</v>
      </c>
      <c r="X9584" s="6">
        <f t="shared" si="1202"/>
        <v>187.34569999999837</v>
      </c>
    </row>
    <row r="9585" spans="16:24" x14ac:dyDescent="0.25">
      <c r="P9585" s="10">
        <v>9576</v>
      </c>
      <c r="Q9585" s="2">
        <f t="shared" si="1195"/>
        <v>0.23942499999997771</v>
      </c>
      <c r="R9585" s="5">
        <f t="shared" si="1196"/>
        <v>700</v>
      </c>
      <c r="S9585" s="5">
        <f t="shared" si="1197"/>
        <v>562.03709999999512</v>
      </c>
      <c r="T9585">
        <f t="shared" si="1198"/>
        <v>7.7099999995198232E-2</v>
      </c>
      <c r="U9585" s="5">
        <f t="shared" si="1199"/>
        <v>0</v>
      </c>
      <c r="V9585">
        <f t="shared" si="1200"/>
        <v>0</v>
      </c>
      <c r="W9585">
        <f t="shared" si="1201"/>
        <v>887.34569999999837</v>
      </c>
      <c r="X9585" s="6">
        <f t="shared" si="1202"/>
        <v>187.34569999999837</v>
      </c>
    </row>
    <row r="9586" spans="16:24" x14ac:dyDescent="0.25">
      <c r="P9586" s="10">
        <v>9577</v>
      </c>
      <c r="Q9586" s="2">
        <f t="shared" si="1195"/>
        <v>0.23944999999997771</v>
      </c>
      <c r="R9586" s="5">
        <f t="shared" si="1196"/>
        <v>700</v>
      </c>
      <c r="S9586" s="5">
        <f t="shared" si="1197"/>
        <v>562.03709999999512</v>
      </c>
      <c r="T9586">
        <f t="shared" si="1198"/>
        <v>7.7099999995198232E-2</v>
      </c>
      <c r="U9586" s="5">
        <f t="shared" si="1199"/>
        <v>0</v>
      </c>
      <c r="V9586">
        <f t="shared" si="1200"/>
        <v>0</v>
      </c>
      <c r="W9586">
        <f t="shared" si="1201"/>
        <v>887.34569999999837</v>
      </c>
      <c r="X9586" s="6">
        <f t="shared" si="1202"/>
        <v>187.34569999999837</v>
      </c>
    </row>
    <row r="9587" spans="16:24" x14ac:dyDescent="0.25">
      <c r="P9587" s="10">
        <v>9578</v>
      </c>
      <c r="Q9587" s="2">
        <f t="shared" si="1195"/>
        <v>0.23947499999997771</v>
      </c>
      <c r="R9587" s="5">
        <f t="shared" si="1196"/>
        <v>700</v>
      </c>
      <c r="S9587" s="5">
        <f t="shared" si="1197"/>
        <v>562.03709999999512</v>
      </c>
      <c r="T9587">
        <f t="shared" si="1198"/>
        <v>7.7099999995198232E-2</v>
      </c>
      <c r="U9587" s="5">
        <f t="shared" si="1199"/>
        <v>0</v>
      </c>
      <c r="V9587">
        <f t="shared" si="1200"/>
        <v>0</v>
      </c>
      <c r="W9587">
        <f t="shared" si="1201"/>
        <v>887.34569999999837</v>
      </c>
      <c r="X9587" s="6">
        <f t="shared" si="1202"/>
        <v>187.34569999999837</v>
      </c>
    </row>
    <row r="9588" spans="16:24" x14ac:dyDescent="0.25">
      <c r="P9588" s="10">
        <v>9579</v>
      </c>
      <c r="Q9588" s="2">
        <f t="shared" si="1195"/>
        <v>0.2394999999999777</v>
      </c>
      <c r="R9588" s="5">
        <f t="shared" si="1196"/>
        <v>700</v>
      </c>
      <c r="S9588" s="5">
        <f t="shared" si="1197"/>
        <v>562.03709999999512</v>
      </c>
      <c r="T9588">
        <f t="shared" si="1198"/>
        <v>7.7099999995198232E-2</v>
      </c>
      <c r="U9588" s="5">
        <f t="shared" si="1199"/>
        <v>0</v>
      </c>
      <c r="V9588">
        <f t="shared" si="1200"/>
        <v>0</v>
      </c>
      <c r="W9588">
        <f t="shared" si="1201"/>
        <v>887.34569999999837</v>
      </c>
      <c r="X9588" s="6">
        <f t="shared" si="1202"/>
        <v>187.34569999999837</v>
      </c>
    </row>
    <row r="9589" spans="16:24" x14ac:dyDescent="0.25">
      <c r="P9589" s="10">
        <v>9580</v>
      </c>
      <c r="Q9589" s="2">
        <f t="shared" si="1195"/>
        <v>0.2395249999999777</v>
      </c>
      <c r="R9589" s="5">
        <f t="shared" si="1196"/>
        <v>700</v>
      </c>
      <c r="S9589" s="5">
        <f t="shared" si="1197"/>
        <v>562.03709999999512</v>
      </c>
      <c r="T9589">
        <f t="shared" si="1198"/>
        <v>7.7099999995198232E-2</v>
      </c>
      <c r="U9589" s="5">
        <f t="shared" si="1199"/>
        <v>0</v>
      </c>
      <c r="V9589">
        <f t="shared" si="1200"/>
        <v>0</v>
      </c>
      <c r="W9589">
        <f t="shared" si="1201"/>
        <v>887.34569999999837</v>
      </c>
      <c r="X9589" s="6">
        <f t="shared" si="1202"/>
        <v>187.34569999999837</v>
      </c>
    </row>
    <row r="9590" spans="16:24" x14ac:dyDescent="0.25">
      <c r="P9590" s="10">
        <v>9581</v>
      </c>
      <c r="Q9590" s="2">
        <f t="shared" si="1195"/>
        <v>0.2395499999999777</v>
      </c>
      <c r="R9590" s="5">
        <f t="shared" si="1196"/>
        <v>700</v>
      </c>
      <c r="S9590" s="5">
        <f t="shared" si="1197"/>
        <v>562.03709999999512</v>
      </c>
      <c r="T9590">
        <f t="shared" si="1198"/>
        <v>7.7099999995198232E-2</v>
      </c>
      <c r="U9590" s="5">
        <f t="shared" si="1199"/>
        <v>0</v>
      </c>
      <c r="V9590">
        <f t="shared" si="1200"/>
        <v>0</v>
      </c>
      <c r="W9590">
        <f t="shared" si="1201"/>
        <v>887.34569999999837</v>
      </c>
      <c r="X9590" s="6">
        <f t="shared" si="1202"/>
        <v>187.34569999999837</v>
      </c>
    </row>
    <row r="9591" spans="16:24" x14ac:dyDescent="0.25">
      <c r="P9591" s="10">
        <v>9582</v>
      </c>
      <c r="Q9591" s="2">
        <f t="shared" si="1195"/>
        <v>0.23957499999997769</v>
      </c>
      <c r="R9591" s="5">
        <f t="shared" si="1196"/>
        <v>700</v>
      </c>
      <c r="S9591" s="5">
        <f t="shared" si="1197"/>
        <v>562.03709999999512</v>
      </c>
      <c r="T9591">
        <f t="shared" si="1198"/>
        <v>7.7099999995198232E-2</v>
      </c>
      <c r="U9591" s="5">
        <f t="shared" si="1199"/>
        <v>0</v>
      </c>
      <c r="V9591">
        <f t="shared" si="1200"/>
        <v>0</v>
      </c>
      <c r="W9591">
        <f t="shared" si="1201"/>
        <v>887.34569999999837</v>
      </c>
      <c r="X9591" s="6">
        <f t="shared" si="1202"/>
        <v>187.34569999999837</v>
      </c>
    </row>
    <row r="9592" spans="16:24" x14ac:dyDescent="0.25">
      <c r="P9592" s="10">
        <v>9583</v>
      </c>
      <c r="Q9592" s="2">
        <f t="shared" si="1195"/>
        <v>0.23959999999997769</v>
      </c>
      <c r="R9592" s="5">
        <f t="shared" si="1196"/>
        <v>700</v>
      </c>
      <c r="S9592" s="5">
        <f t="shared" si="1197"/>
        <v>562.03709999999512</v>
      </c>
      <c r="T9592">
        <f t="shared" si="1198"/>
        <v>7.7099999995198232E-2</v>
      </c>
      <c r="U9592" s="5">
        <f t="shared" si="1199"/>
        <v>0</v>
      </c>
      <c r="V9592">
        <f t="shared" si="1200"/>
        <v>0</v>
      </c>
      <c r="W9592">
        <f t="shared" si="1201"/>
        <v>887.34569999999837</v>
      </c>
      <c r="X9592" s="6">
        <f t="shared" si="1202"/>
        <v>187.34569999999837</v>
      </c>
    </row>
    <row r="9593" spans="16:24" x14ac:dyDescent="0.25">
      <c r="P9593" s="10">
        <v>9584</v>
      </c>
      <c r="Q9593" s="2">
        <f t="shared" si="1195"/>
        <v>0.23962499999997769</v>
      </c>
      <c r="R9593" s="5">
        <f t="shared" si="1196"/>
        <v>700</v>
      </c>
      <c r="S9593" s="5">
        <f t="shared" si="1197"/>
        <v>562.03709999999512</v>
      </c>
      <c r="T9593">
        <f t="shared" si="1198"/>
        <v>7.7099999995198232E-2</v>
      </c>
      <c r="U9593" s="5">
        <f t="shared" si="1199"/>
        <v>0</v>
      </c>
      <c r="V9593">
        <f t="shared" si="1200"/>
        <v>0</v>
      </c>
      <c r="W9593">
        <f t="shared" si="1201"/>
        <v>887.34569999999837</v>
      </c>
      <c r="X9593" s="6">
        <f t="shared" si="1202"/>
        <v>187.34569999999837</v>
      </c>
    </row>
    <row r="9594" spans="16:24" x14ac:dyDescent="0.25">
      <c r="P9594" s="10">
        <v>9585</v>
      </c>
      <c r="Q9594" s="2">
        <f t="shared" si="1195"/>
        <v>0.23964999999997769</v>
      </c>
      <c r="R9594" s="5">
        <f t="shared" si="1196"/>
        <v>700</v>
      </c>
      <c r="S9594" s="5">
        <f t="shared" si="1197"/>
        <v>562.03709999999512</v>
      </c>
      <c r="T9594">
        <f t="shared" si="1198"/>
        <v>7.7099999995198232E-2</v>
      </c>
      <c r="U9594" s="5">
        <f t="shared" si="1199"/>
        <v>0</v>
      </c>
      <c r="V9594">
        <f t="shared" si="1200"/>
        <v>0</v>
      </c>
      <c r="W9594">
        <f t="shared" si="1201"/>
        <v>887.34569999999837</v>
      </c>
      <c r="X9594" s="6">
        <f t="shared" si="1202"/>
        <v>187.34569999999837</v>
      </c>
    </row>
    <row r="9595" spans="16:24" x14ac:dyDescent="0.25">
      <c r="P9595" s="10">
        <v>9586</v>
      </c>
      <c r="Q9595" s="2">
        <f t="shared" si="1195"/>
        <v>0.23967499999997768</v>
      </c>
      <c r="R9595" s="5">
        <f t="shared" si="1196"/>
        <v>700</v>
      </c>
      <c r="S9595" s="5">
        <f t="shared" si="1197"/>
        <v>562.03709999999512</v>
      </c>
      <c r="T9595">
        <f t="shared" si="1198"/>
        <v>7.7099999995198232E-2</v>
      </c>
      <c r="U9595" s="5">
        <f t="shared" si="1199"/>
        <v>0</v>
      </c>
      <c r="V9595">
        <f t="shared" si="1200"/>
        <v>0</v>
      </c>
      <c r="W9595">
        <f t="shared" si="1201"/>
        <v>887.34569999999837</v>
      </c>
      <c r="X9595" s="6">
        <f t="shared" si="1202"/>
        <v>187.34569999999837</v>
      </c>
    </row>
    <row r="9596" spans="16:24" x14ac:dyDescent="0.25">
      <c r="P9596" s="10">
        <v>9587</v>
      </c>
      <c r="Q9596" s="2">
        <f t="shared" si="1195"/>
        <v>0.23969999999997768</v>
      </c>
      <c r="R9596" s="5">
        <f t="shared" si="1196"/>
        <v>700</v>
      </c>
      <c r="S9596" s="5">
        <f t="shared" si="1197"/>
        <v>562.03709999999512</v>
      </c>
      <c r="T9596">
        <f t="shared" si="1198"/>
        <v>7.7099999995198232E-2</v>
      </c>
      <c r="U9596" s="5">
        <f t="shared" si="1199"/>
        <v>0</v>
      </c>
      <c r="V9596">
        <f t="shared" si="1200"/>
        <v>0</v>
      </c>
      <c r="W9596">
        <f t="shared" si="1201"/>
        <v>887.34569999999837</v>
      </c>
      <c r="X9596" s="6">
        <f t="shared" si="1202"/>
        <v>187.34569999999837</v>
      </c>
    </row>
    <row r="9597" spans="16:24" x14ac:dyDescent="0.25">
      <c r="P9597" s="10">
        <v>9588</v>
      </c>
      <c r="Q9597" s="2">
        <f t="shared" si="1195"/>
        <v>0.23972499999997768</v>
      </c>
      <c r="R9597" s="5">
        <f t="shared" si="1196"/>
        <v>700</v>
      </c>
      <c r="S9597" s="5">
        <f t="shared" si="1197"/>
        <v>562.03709999999512</v>
      </c>
      <c r="T9597">
        <f t="shared" si="1198"/>
        <v>7.7099999995198232E-2</v>
      </c>
      <c r="U9597" s="5">
        <f t="shared" si="1199"/>
        <v>0</v>
      </c>
      <c r="V9597">
        <f t="shared" si="1200"/>
        <v>0</v>
      </c>
      <c r="W9597">
        <f t="shared" si="1201"/>
        <v>887.34569999999837</v>
      </c>
      <c r="X9597" s="6">
        <f t="shared" si="1202"/>
        <v>187.34569999999837</v>
      </c>
    </row>
    <row r="9598" spans="16:24" x14ac:dyDescent="0.25">
      <c r="P9598" s="10">
        <v>9589</v>
      </c>
      <c r="Q9598" s="2">
        <f t="shared" si="1195"/>
        <v>0.23974999999997768</v>
      </c>
      <c r="R9598" s="5">
        <f t="shared" si="1196"/>
        <v>700</v>
      </c>
      <c r="S9598" s="5">
        <f t="shared" si="1197"/>
        <v>562.03709999999512</v>
      </c>
      <c r="T9598">
        <f t="shared" si="1198"/>
        <v>7.7099999995198232E-2</v>
      </c>
      <c r="U9598" s="5">
        <f t="shared" si="1199"/>
        <v>0</v>
      </c>
      <c r="V9598">
        <f t="shared" si="1200"/>
        <v>0</v>
      </c>
      <c r="W9598">
        <f t="shared" si="1201"/>
        <v>887.34569999999837</v>
      </c>
      <c r="X9598" s="6">
        <f t="shared" si="1202"/>
        <v>187.34569999999837</v>
      </c>
    </row>
    <row r="9599" spans="16:24" x14ac:dyDescent="0.25">
      <c r="P9599" s="10">
        <v>9590</v>
      </c>
      <c r="Q9599" s="2">
        <f t="shared" si="1195"/>
        <v>0.23977499999997767</v>
      </c>
      <c r="R9599" s="5">
        <f t="shared" si="1196"/>
        <v>700</v>
      </c>
      <c r="S9599" s="5">
        <f t="shared" si="1197"/>
        <v>562.03709999999512</v>
      </c>
      <c r="T9599">
        <f t="shared" si="1198"/>
        <v>7.7099999995198232E-2</v>
      </c>
      <c r="U9599" s="5">
        <f t="shared" si="1199"/>
        <v>0</v>
      </c>
      <c r="V9599">
        <f t="shared" si="1200"/>
        <v>0</v>
      </c>
      <c r="W9599">
        <f t="shared" si="1201"/>
        <v>887.34569999999837</v>
      </c>
      <c r="X9599" s="6">
        <f t="shared" si="1202"/>
        <v>187.34569999999837</v>
      </c>
    </row>
    <row r="9600" spans="16:24" x14ac:dyDescent="0.25">
      <c r="P9600" s="10">
        <v>9591</v>
      </c>
      <c r="Q9600" s="2">
        <f t="shared" si="1195"/>
        <v>0.23979999999997767</v>
      </c>
      <c r="R9600" s="5">
        <f t="shared" si="1196"/>
        <v>700</v>
      </c>
      <c r="S9600" s="5">
        <f t="shared" si="1197"/>
        <v>562.03709999999512</v>
      </c>
      <c r="T9600">
        <f t="shared" si="1198"/>
        <v>7.7099999995198232E-2</v>
      </c>
      <c r="U9600" s="5">
        <f t="shared" si="1199"/>
        <v>0</v>
      </c>
      <c r="V9600">
        <f t="shared" si="1200"/>
        <v>0</v>
      </c>
      <c r="W9600">
        <f t="shared" si="1201"/>
        <v>887.34569999999837</v>
      </c>
      <c r="X9600" s="6">
        <f t="shared" si="1202"/>
        <v>187.34569999999837</v>
      </c>
    </row>
    <row r="9601" spans="16:24" x14ac:dyDescent="0.25">
      <c r="P9601" s="10">
        <v>9592</v>
      </c>
      <c r="Q9601" s="2">
        <f t="shared" si="1195"/>
        <v>0.23982499999997767</v>
      </c>
      <c r="R9601" s="5">
        <f t="shared" si="1196"/>
        <v>700</v>
      </c>
      <c r="S9601" s="5">
        <f t="shared" si="1197"/>
        <v>562.03709999999512</v>
      </c>
      <c r="T9601">
        <f t="shared" si="1198"/>
        <v>7.7099999995198232E-2</v>
      </c>
      <c r="U9601" s="5">
        <f t="shared" si="1199"/>
        <v>0</v>
      </c>
      <c r="V9601">
        <f t="shared" si="1200"/>
        <v>0</v>
      </c>
      <c r="W9601">
        <f t="shared" si="1201"/>
        <v>887.34569999999837</v>
      </c>
      <c r="X9601" s="6">
        <f t="shared" si="1202"/>
        <v>187.34569999999837</v>
      </c>
    </row>
    <row r="9602" spans="16:24" x14ac:dyDescent="0.25">
      <c r="P9602" s="10">
        <v>9593</v>
      </c>
      <c r="Q9602" s="2">
        <f t="shared" si="1195"/>
        <v>0.23984999999997766</v>
      </c>
      <c r="R9602" s="5">
        <f t="shared" si="1196"/>
        <v>700</v>
      </c>
      <c r="S9602" s="5">
        <f t="shared" si="1197"/>
        <v>562.03709999999512</v>
      </c>
      <c r="T9602">
        <f t="shared" si="1198"/>
        <v>7.7099999995198232E-2</v>
      </c>
      <c r="U9602" s="5">
        <f t="shared" si="1199"/>
        <v>0</v>
      </c>
      <c r="V9602">
        <f t="shared" si="1200"/>
        <v>0</v>
      </c>
      <c r="W9602">
        <f t="shared" si="1201"/>
        <v>887.34569999999837</v>
      </c>
      <c r="X9602" s="6">
        <f t="shared" si="1202"/>
        <v>187.34569999999837</v>
      </c>
    </row>
    <row r="9603" spans="16:24" x14ac:dyDescent="0.25">
      <c r="P9603" s="10">
        <v>9594</v>
      </c>
      <c r="Q9603" s="2">
        <f t="shared" si="1195"/>
        <v>0.23987499999997766</v>
      </c>
      <c r="R9603" s="5">
        <f t="shared" si="1196"/>
        <v>700</v>
      </c>
      <c r="S9603" s="5">
        <f t="shared" si="1197"/>
        <v>562.03709999999512</v>
      </c>
      <c r="T9603">
        <f t="shared" si="1198"/>
        <v>7.7099999995198232E-2</v>
      </c>
      <c r="U9603" s="5">
        <f t="shared" si="1199"/>
        <v>0</v>
      </c>
      <c r="V9603">
        <f t="shared" si="1200"/>
        <v>0</v>
      </c>
      <c r="W9603">
        <f t="shared" si="1201"/>
        <v>887.34569999999837</v>
      </c>
      <c r="X9603" s="6">
        <f t="shared" si="1202"/>
        <v>187.34569999999837</v>
      </c>
    </row>
    <row r="9604" spans="16:24" x14ac:dyDescent="0.25">
      <c r="P9604" s="10">
        <v>9595</v>
      </c>
      <c r="Q9604" s="2">
        <f t="shared" si="1195"/>
        <v>0.23989999999997766</v>
      </c>
      <c r="R9604" s="5">
        <f t="shared" si="1196"/>
        <v>700</v>
      </c>
      <c r="S9604" s="5">
        <f t="shared" si="1197"/>
        <v>562.03709999999512</v>
      </c>
      <c r="T9604">
        <f t="shared" si="1198"/>
        <v>7.7099999995198232E-2</v>
      </c>
      <c r="U9604" s="5">
        <f t="shared" si="1199"/>
        <v>0</v>
      </c>
      <c r="V9604">
        <f t="shared" si="1200"/>
        <v>0</v>
      </c>
      <c r="W9604">
        <f t="shared" si="1201"/>
        <v>887.34569999999837</v>
      </c>
      <c r="X9604" s="6">
        <f t="shared" si="1202"/>
        <v>187.34569999999837</v>
      </c>
    </row>
    <row r="9605" spans="16:24" x14ac:dyDescent="0.25">
      <c r="P9605" s="10">
        <v>9596</v>
      </c>
      <c r="Q9605" s="2">
        <f t="shared" si="1195"/>
        <v>0.23992499999997766</v>
      </c>
      <c r="R9605" s="5">
        <f t="shared" si="1196"/>
        <v>700</v>
      </c>
      <c r="S9605" s="5">
        <f t="shared" si="1197"/>
        <v>562.03709999999512</v>
      </c>
      <c r="T9605">
        <f t="shared" si="1198"/>
        <v>7.7099999995198232E-2</v>
      </c>
      <c r="U9605" s="5">
        <f t="shared" si="1199"/>
        <v>0</v>
      </c>
      <c r="V9605">
        <f t="shared" si="1200"/>
        <v>0</v>
      </c>
      <c r="W9605">
        <f t="shared" si="1201"/>
        <v>887.34569999999837</v>
      </c>
      <c r="X9605" s="6">
        <f t="shared" si="1202"/>
        <v>187.34569999999837</v>
      </c>
    </row>
    <row r="9606" spans="16:24" x14ac:dyDescent="0.25">
      <c r="P9606" s="10">
        <v>9597</v>
      </c>
      <c r="Q9606" s="2">
        <f t="shared" si="1195"/>
        <v>0.23994999999997765</v>
      </c>
      <c r="R9606" s="5">
        <f t="shared" si="1196"/>
        <v>700</v>
      </c>
      <c r="S9606" s="5">
        <f t="shared" si="1197"/>
        <v>562.03709999999512</v>
      </c>
      <c r="T9606">
        <f t="shared" si="1198"/>
        <v>7.7099999995198232E-2</v>
      </c>
      <c r="U9606" s="5">
        <f t="shared" si="1199"/>
        <v>0</v>
      </c>
      <c r="V9606">
        <f t="shared" si="1200"/>
        <v>0</v>
      </c>
      <c r="W9606">
        <f t="shared" si="1201"/>
        <v>887.34569999999837</v>
      </c>
      <c r="X9606" s="6">
        <f t="shared" si="1202"/>
        <v>187.34569999999837</v>
      </c>
    </row>
    <row r="9607" spans="16:24" x14ac:dyDescent="0.25">
      <c r="P9607" s="10">
        <v>9598</v>
      </c>
      <c r="Q9607" s="2">
        <f t="shared" si="1195"/>
        <v>0.23997499999997765</v>
      </c>
      <c r="R9607" s="5">
        <f t="shared" si="1196"/>
        <v>700</v>
      </c>
      <c r="S9607" s="5">
        <f t="shared" si="1197"/>
        <v>562.03709999999512</v>
      </c>
      <c r="T9607">
        <f t="shared" si="1198"/>
        <v>7.7099999995198232E-2</v>
      </c>
      <c r="U9607" s="5">
        <f t="shared" si="1199"/>
        <v>0</v>
      </c>
      <c r="V9607">
        <f t="shared" si="1200"/>
        <v>0</v>
      </c>
      <c r="W9607">
        <f t="shared" si="1201"/>
        <v>887.34569999999837</v>
      </c>
      <c r="X9607" s="6">
        <f t="shared" si="1202"/>
        <v>187.34569999999837</v>
      </c>
    </row>
    <row r="9608" spans="16:24" x14ac:dyDescent="0.25">
      <c r="P9608" s="10">
        <v>9599</v>
      </c>
      <c r="Q9608" s="2">
        <f t="shared" si="1195"/>
        <v>0.23999999999997765</v>
      </c>
      <c r="R9608" s="5">
        <f t="shared" si="1196"/>
        <v>700</v>
      </c>
      <c r="S9608" s="5">
        <f t="shared" si="1197"/>
        <v>562.03709999999512</v>
      </c>
      <c r="T9608">
        <f t="shared" si="1198"/>
        <v>7.7099999995198232E-2</v>
      </c>
      <c r="U9608" s="5">
        <f t="shared" si="1199"/>
        <v>0</v>
      </c>
      <c r="V9608">
        <f t="shared" si="1200"/>
        <v>0</v>
      </c>
      <c r="W9608">
        <f t="shared" si="1201"/>
        <v>887.34569999999837</v>
      </c>
      <c r="X9608" s="6">
        <f t="shared" si="1202"/>
        <v>187.34569999999837</v>
      </c>
    </row>
    <row r="9609" spans="16:24" x14ac:dyDescent="0.25">
      <c r="P9609" s="10">
        <v>9600</v>
      </c>
      <c r="Q9609" s="2">
        <f t="shared" ref="Q9609:Q9672" si="1203">+Q9608+$M$3</f>
        <v>0.24002499999997765</v>
      </c>
      <c r="R9609" s="5">
        <f t="shared" si="1196"/>
        <v>700</v>
      </c>
      <c r="S9609" s="5">
        <f t="shared" si="1197"/>
        <v>562.03709999999512</v>
      </c>
      <c r="T9609">
        <f t="shared" si="1198"/>
        <v>7.7099999995198232E-2</v>
      </c>
      <c r="U9609" s="5">
        <f t="shared" si="1199"/>
        <v>0</v>
      </c>
      <c r="V9609">
        <f t="shared" si="1200"/>
        <v>0</v>
      </c>
      <c r="W9609">
        <f t="shared" si="1201"/>
        <v>887.34569999999837</v>
      </c>
      <c r="X9609" s="6">
        <f t="shared" si="1202"/>
        <v>187.34569999999837</v>
      </c>
    </row>
    <row r="9610" spans="16:24" x14ac:dyDescent="0.25">
      <c r="P9610" s="10">
        <v>9601</v>
      </c>
      <c r="Q9610" s="2">
        <f t="shared" si="1203"/>
        <v>0.24004999999997764</v>
      </c>
      <c r="R9610" s="5">
        <f t="shared" ref="R9610:R9673" si="1204">R9609+U9609</f>
        <v>700</v>
      </c>
      <c r="S9610" s="5">
        <f t="shared" ref="S9610:S9673" si="1205">S9609+V9609</f>
        <v>562.03709999999512</v>
      </c>
      <c r="T9610">
        <f t="shared" ref="T9610:T9673" si="1206">S9610-$B$5*R9610</f>
        <v>7.7099999995198232E-2</v>
      </c>
      <c r="U9610" s="5">
        <f t="shared" ref="U9610:U9673" si="1207">IF(T9610&lt;0,$D$11*$M$4+$E$11*$M$3,$D$17*$M$4+$E$17*$M$3)</f>
        <v>0</v>
      </c>
      <c r="V9610">
        <f t="shared" ref="V9610:V9673" si="1208">IF(T9610&lt;0,$D$12*$M$4+$E$12*$M$3,$D$18*$M$4+$E$18*$M$3)</f>
        <v>0</v>
      </c>
      <c r="W9610">
        <f t="shared" ref="W9610:W9673" si="1209">R9610+S9610/3</f>
        <v>887.34569999999837</v>
      </c>
      <c r="X9610" s="6">
        <f t="shared" ref="X9610:X9673" si="1210">W9610-R9610</f>
        <v>187.34569999999837</v>
      </c>
    </row>
    <row r="9611" spans="16:24" x14ac:dyDescent="0.25">
      <c r="P9611" s="10">
        <v>9602</v>
      </c>
      <c r="Q9611" s="2">
        <f t="shared" si="1203"/>
        <v>0.24007499999997764</v>
      </c>
      <c r="R9611" s="5">
        <f t="shared" si="1204"/>
        <v>700</v>
      </c>
      <c r="S9611" s="5">
        <f t="shared" si="1205"/>
        <v>562.03709999999512</v>
      </c>
      <c r="T9611">
        <f t="shared" si="1206"/>
        <v>7.7099999995198232E-2</v>
      </c>
      <c r="U9611" s="5">
        <f t="shared" si="1207"/>
        <v>0</v>
      </c>
      <c r="V9611">
        <f t="shared" si="1208"/>
        <v>0</v>
      </c>
      <c r="W9611">
        <f t="shared" si="1209"/>
        <v>887.34569999999837</v>
      </c>
      <c r="X9611" s="6">
        <f t="shared" si="1210"/>
        <v>187.34569999999837</v>
      </c>
    </row>
    <row r="9612" spans="16:24" x14ac:dyDescent="0.25">
      <c r="P9612" s="10">
        <v>9603</v>
      </c>
      <c r="Q9612" s="2">
        <f t="shared" si="1203"/>
        <v>0.24009999999997764</v>
      </c>
      <c r="R9612" s="5">
        <f t="shared" si="1204"/>
        <v>700</v>
      </c>
      <c r="S9612" s="5">
        <f t="shared" si="1205"/>
        <v>562.03709999999512</v>
      </c>
      <c r="T9612">
        <f t="shared" si="1206"/>
        <v>7.7099999995198232E-2</v>
      </c>
      <c r="U9612" s="5">
        <f t="shared" si="1207"/>
        <v>0</v>
      </c>
      <c r="V9612">
        <f t="shared" si="1208"/>
        <v>0</v>
      </c>
      <c r="W9612">
        <f t="shared" si="1209"/>
        <v>887.34569999999837</v>
      </c>
      <c r="X9612" s="6">
        <f t="shared" si="1210"/>
        <v>187.34569999999837</v>
      </c>
    </row>
    <row r="9613" spans="16:24" x14ac:dyDescent="0.25">
      <c r="P9613" s="10">
        <v>9604</v>
      </c>
      <c r="Q9613" s="2">
        <f t="shared" si="1203"/>
        <v>0.24012499999997763</v>
      </c>
      <c r="R9613" s="5">
        <f t="shared" si="1204"/>
        <v>700</v>
      </c>
      <c r="S9613" s="5">
        <f t="shared" si="1205"/>
        <v>562.03709999999512</v>
      </c>
      <c r="T9613">
        <f t="shared" si="1206"/>
        <v>7.7099999995198232E-2</v>
      </c>
      <c r="U9613" s="5">
        <f t="shared" si="1207"/>
        <v>0</v>
      </c>
      <c r="V9613">
        <f t="shared" si="1208"/>
        <v>0</v>
      </c>
      <c r="W9613">
        <f t="shared" si="1209"/>
        <v>887.34569999999837</v>
      </c>
      <c r="X9613" s="6">
        <f t="shared" si="1210"/>
        <v>187.34569999999837</v>
      </c>
    </row>
    <row r="9614" spans="16:24" x14ac:dyDescent="0.25">
      <c r="P9614" s="10">
        <v>9605</v>
      </c>
      <c r="Q9614" s="2">
        <f t="shared" si="1203"/>
        <v>0.24014999999997763</v>
      </c>
      <c r="R9614" s="5">
        <f t="shared" si="1204"/>
        <v>700</v>
      </c>
      <c r="S9614" s="5">
        <f t="shared" si="1205"/>
        <v>562.03709999999512</v>
      </c>
      <c r="T9614">
        <f t="shared" si="1206"/>
        <v>7.7099999995198232E-2</v>
      </c>
      <c r="U9614" s="5">
        <f t="shared" si="1207"/>
        <v>0</v>
      </c>
      <c r="V9614">
        <f t="shared" si="1208"/>
        <v>0</v>
      </c>
      <c r="W9614">
        <f t="shared" si="1209"/>
        <v>887.34569999999837</v>
      </c>
      <c r="X9614" s="6">
        <f t="shared" si="1210"/>
        <v>187.34569999999837</v>
      </c>
    </row>
    <row r="9615" spans="16:24" x14ac:dyDescent="0.25">
      <c r="P9615" s="10">
        <v>9606</v>
      </c>
      <c r="Q9615" s="2">
        <f t="shared" si="1203"/>
        <v>0.24017499999997763</v>
      </c>
      <c r="R9615" s="5">
        <f t="shared" si="1204"/>
        <v>700</v>
      </c>
      <c r="S9615" s="5">
        <f t="shared" si="1205"/>
        <v>562.03709999999512</v>
      </c>
      <c r="T9615">
        <f t="shared" si="1206"/>
        <v>7.7099999995198232E-2</v>
      </c>
      <c r="U9615" s="5">
        <f t="shared" si="1207"/>
        <v>0</v>
      </c>
      <c r="V9615">
        <f t="shared" si="1208"/>
        <v>0</v>
      </c>
      <c r="W9615">
        <f t="shared" si="1209"/>
        <v>887.34569999999837</v>
      </c>
      <c r="X9615" s="6">
        <f t="shared" si="1210"/>
        <v>187.34569999999837</v>
      </c>
    </row>
    <row r="9616" spans="16:24" x14ac:dyDescent="0.25">
      <c r="P9616" s="10">
        <v>9607</v>
      </c>
      <c r="Q9616" s="2">
        <f t="shared" si="1203"/>
        <v>0.24019999999997763</v>
      </c>
      <c r="R9616" s="5">
        <f t="shared" si="1204"/>
        <v>700</v>
      </c>
      <c r="S9616" s="5">
        <f t="shared" si="1205"/>
        <v>562.03709999999512</v>
      </c>
      <c r="T9616">
        <f t="shared" si="1206"/>
        <v>7.7099999995198232E-2</v>
      </c>
      <c r="U9616" s="5">
        <f t="shared" si="1207"/>
        <v>0</v>
      </c>
      <c r="V9616">
        <f t="shared" si="1208"/>
        <v>0</v>
      </c>
      <c r="W9616">
        <f t="shared" si="1209"/>
        <v>887.34569999999837</v>
      </c>
      <c r="X9616" s="6">
        <f t="shared" si="1210"/>
        <v>187.34569999999837</v>
      </c>
    </row>
    <row r="9617" spans="16:24" x14ac:dyDescent="0.25">
      <c r="P9617" s="10">
        <v>9608</v>
      </c>
      <c r="Q9617" s="2">
        <f t="shared" si="1203"/>
        <v>0.24022499999997762</v>
      </c>
      <c r="R9617" s="5">
        <f t="shared" si="1204"/>
        <v>700</v>
      </c>
      <c r="S9617" s="5">
        <f t="shared" si="1205"/>
        <v>562.03709999999512</v>
      </c>
      <c r="T9617">
        <f t="shared" si="1206"/>
        <v>7.7099999995198232E-2</v>
      </c>
      <c r="U9617" s="5">
        <f t="shared" si="1207"/>
        <v>0</v>
      </c>
      <c r="V9617">
        <f t="shared" si="1208"/>
        <v>0</v>
      </c>
      <c r="W9617">
        <f t="shared" si="1209"/>
        <v>887.34569999999837</v>
      </c>
      <c r="X9617" s="6">
        <f t="shared" si="1210"/>
        <v>187.34569999999837</v>
      </c>
    </row>
    <row r="9618" spans="16:24" x14ac:dyDescent="0.25">
      <c r="P9618" s="10">
        <v>9609</v>
      </c>
      <c r="Q9618" s="2">
        <f t="shared" si="1203"/>
        <v>0.24024999999997762</v>
      </c>
      <c r="R9618" s="5">
        <f t="shared" si="1204"/>
        <v>700</v>
      </c>
      <c r="S9618" s="5">
        <f t="shared" si="1205"/>
        <v>562.03709999999512</v>
      </c>
      <c r="T9618">
        <f t="shared" si="1206"/>
        <v>7.7099999995198232E-2</v>
      </c>
      <c r="U9618" s="5">
        <f t="shared" si="1207"/>
        <v>0</v>
      </c>
      <c r="V9618">
        <f t="shared" si="1208"/>
        <v>0</v>
      </c>
      <c r="W9618">
        <f t="shared" si="1209"/>
        <v>887.34569999999837</v>
      </c>
      <c r="X9618" s="6">
        <f t="shared" si="1210"/>
        <v>187.34569999999837</v>
      </c>
    </row>
    <row r="9619" spans="16:24" x14ac:dyDescent="0.25">
      <c r="P9619" s="10">
        <v>9610</v>
      </c>
      <c r="Q9619" s="2">
        <f t="shared" si="1203"/>
        <v>0.24027499999997762</v>
      </c>
      <c r="R9619" s="5">
        <f t="shared" si="1204"/>
        <v>700</v>
      </c>
      <c r="S9619" s="5">
        <f t="shared" si="1205"/>
        <v>562.03709999999512</v>
      </c>
      <c r="T9619">
        <f t="shared" si="1206"/>
        <v>7.7099999995198232E-2</v>
      </c>
      <c r="U9619" s="5">
        <f t="shared" si="1207"/>
        <v>0</v>
      </c>
      <c r="V9619">
        <f t="shared" si="1208"/>
        <v>0</v>
      </c>
      <c r="W9619">
        <f t="shared" si="1209"/>
        <v>887.34569999999837</v>
      </c>
      <c r="X9619" s="6">
        <f t="shared" si="1210"/>
        <v>187.34569999999837</v>
      </c>
    </row>
    <row r="9620" spans="16:24" x14ac:dyDescent="0.25">
      <c r="P9620" s="10">
        <v>9611</v>
      </c>
      <c r="Q9620" s="2">
        <f t="shared" si="1203"/>
        <v>0.24029999999997761</v>
      </c>
      <c r="R9620" s="5">
        <f t="shared" si="1204"/>
        <v>700</v>
      </c>
      <c r="S9620" s="5">
        <f t="shared" si="1205"/>
        <v>562.03709999999512</v>
      </c>
      <c r="T9620">
        <f t="shared" si="1206"/>
        <v>7.7099999995198232E-2</v>
      </c>
      <c r="U9620" s="5">
        <f t="shared" si="1207"/>
        <v>0</v>
      </c>
      <c r="V9620">
        <f t="shared" si="1208"/>
        <v>0</v>
      </c>
      <c r="W9620">
        <f t="shared" si="1209"/>
        <v>887.34569999999837</v>
      </c>
      <c r="X9620" s="6">
        <f t="shared" si="1210"/>
        <v>187.34569999999837</v>
      </c>
    </row>
    <row r="9621" spans="16:24" x14ac:dyDescent="0.25">
      <c r="P9621" s="10">
        <v>9612</v>
      </c>
      <c r="Q9621" s="2">
        <f t="shared" si="1203"/>
        <v>0.24032499999997761</v>
      </c>
      <c r="R9621" s="5">
        <f t="shared" si="1204"/>
        <v>700</v>
      </c>
      <c r="S9621" s="5">
        <f t="shared" si="1205"/>
        <v>562.03709999999512</v>
      </c>
      <c r="T9621">
        <f t="shared" si="1206"/>
        <v>7.7099999995198232E-2</v>
      </c>
      <c r="U9621" s="5">
        <f t="shared" si="1207"/>
        <v>0</v>
      </c>
      <c r="V9621">
        <f t="shared" si="1208"/>
        <v>0</v>
      </c>
      <c r="W9621">
        <f t="shared" si="1209"/>
        <v>887.34569999999837</v>
      </c>
      <c r="X9621" s="6">
        <f t="shared" si="1210"/>
        <v>187.34569999999837</v>
      </c>
    </row>
    <row r="9622" spans="16:24" x14ac:dyDescent="0.25">
      <c r="P9622" s="10">
        <v>9613</v>
      </c>
      <c r="Q9622" s="2">
        <f t="shared" si="1203"/>
        <v>0.24034999999997761</v>
      </c>
      <c r="R9622" s="5">
        <f t="shared" si="1204"/>
        <v>700</v>
      </c>
      <c r="S9622" s="5">
        <f t="shared" si="1205"/>
        <v>562.03709999999512</v>
      </c>
      <c r="T9622">
        <f t="shared" si="1206"/>
        <v>7.7099999995198232E-2</v>
      </c>
      <c r="U9622" s="5">
        <f t="shared" si="1207"/>
        <v>0</v>
      </c>
      <c r="V9622">
        <f t="shared" si="1208"/>
        <v>0</v>
      </c>
      <c r="W9622">
        <f t="shared" si="1209"/>
        <v>887.34569999999837</v>
      </c>
      <c r="X9622" s="6">
        <f t="shared" si="1210"/>
        <v>187.34569999999837</v>
      </c>
    </row>
    <row r="9623" spans="16:24" x14ac:dyDescent="0.25">
      <c r="P9623" s="10">
        <v>9614</v>
      </c>
      <c r="Q9623" s="2">
        <f t="shared" si="1203"/>
        <v>0.24037499999997761</v>
      </c>
      <c r="R9623" s="5">
        <f t="shared" si="1204"/>
        <v>700</v>
      </c>
      <c r="S9623" s="5">
        <f t="shared" si="1205"/>
        <v>562.03709999999512</v>
      </c>
      <c r="T9623">
        <f t="shared" si="1206"/>
        <v>7.7099999995198232E-2</v>
      </c>
      <c r="U9623" s="5">
        <f t="shared" si="1207"/>
        <v>0</v>
      </c>
      <c r="V9623">
        <f t="shared" si="1208"/>
        <v>0</v>
      </c>
      <c r="W9623">
        <f t="shared" si="1209"/>
        <v>887.34569999999837</v>
      </c>
      <c r="X9623" s="6">
        <f t="shared" si="1210"/>
        <v>187.34569999999837</v>
      </c>
    </row>
    <row r="9624" spans="16:24" x14ac:dyDescent="0.25">
      <c r="P9624" s="10">
        <v>9615</v>
      </c>
      <c r="Q9624" s="2">
        <f t="shared" si="1203"/>
        <v>0.2403999999999776</v>
      </c>
      <c r="R9624" s="5">
        <f t="shared" si="1204"/>
        <v>700</v>
      </c>
      <c r="S9624" s="5">
        <f t="shared" si="1205"/>
        <v>562.03709999999512</v>
      </c>
      <c r="T9624">
        <f t="shared" si="1206"/>
        <v>7.7099999995198232E-2</v>
      </c>
      <c r="U9624" s="5">
        <f t="shared" si="1207"/>
        <v>0</v>
      </c>
      <c r="V9624">
        <f t="shared" si="1208"/>
        <v>0</v>
      </c>
      <c r="W9624">
        <f t="shared" si="1209"/>
        <v>887.34569999999837</v>
      </c>
      <c r="X9624" s="6">
        <f t="shared" si="1210"/>
        <v>187.34569999999837</v>
      </c>
    </row>
    <row r="9625" spans="16:24" x14ac:dyDescent="0.25">
      <c r="P9625" s="10">
        <v>9616</v>
      </c>
      <c r="Q9625" s="2">
        <f t="shared" si="1203"/>
        <v>0.2404249999999776</v>
      </c>
      <c r="R9625" s="5">
        <f t="shared" si="1204"/>
        <v>700</v>
      </c>
      <c r="S9625" s="5">
        <f t="shared" si="1205"/>
        <v>562.03709999999512</v>
      </c>
      <c r="T9625">
        <f t="shared" si="1206"/>
        <v>7.7099999995198232E-2</v>
      </c>
      <c r="U9625" s="5">
        <f t="shared" si="1207"/>
        <v>0</v>
      </c>
      <c r="V9625">
        <f t="shared" si="1208"/>
        <v>0</v>
      </c>
      <c r="W9625">
        <f t="shared" si="1209"/>
        <v>887.34569999999837</v>
      </c>
      <c r="X9625" s="6">
        <f t="shared" si="1210"/>
        <v>187.34569999999837</v>
      </c>
    </row>
    <row r="9626" spans="16:24" x14ac:dyDescent="0.25">
      <c r="P9626" s="10">
        <v>9617</v>
      </c>
      <c r="Q9626" s="2">
        <f t="shared" si="1203"/>
        <v>0.2404499999999776</v>
      </c>
      <c r="R9626" s="5">
        <f t="shared" si="1204"/>
        <v>700</v>
      </c>
      <c r="S9626" s="5">
        <f t="shared" si="1205"/>
        <v>562.03709999999512</v>
      </c>
      <c r="T9626">
        <f t="shared" si="1206"/>
        <v>7.7099999995198232E-2</v>
      </c>
      <c r="U9626" s="5">
        <f t="shared" si="1207"/>
        <v>0</v>
      </c>
      <c r="V9626">
        <f t="shared" si="1208"/>
        <v>0</v>
      </c>
      <c r="W9626">
        <f t="shared" si="1209"/>
        <v>887.34569999999837</v>
      </c>
      <c r="X9626" s="6">
        <f t="shared" si="1210"/>
        <v>187.34569999999837</v>
      </c>
    </row>
    <row r="9627" spans="16:24" x14ac:dyDescent="0.25">
      <c r="P9627" s="10">
        <v>9618</v>
      </c>
      <c r="Q9627" s="2">
        <f t="shared" si="1203"/>
        <v>0.2404749999999776</v>
      </c>
      <c r="R9627" s="5">
        <f t="shared" si="1204"/>
        <v>700</v>
      </c>
      <c r="S9627" s="5">
        <f t="shared" si="1205"/>
        <v>562.03709999999512</v>
      </c>
      <c r="T9627">
        <f t="shared" si="1206"/>
        <v>7.7099999995198232E-2</v>
      </c>
      <c r="U9627" s="5">
        <f t="shared" si="1207"/>
        <v>0</v>
      </c>
      <c r="V9627">
        <f t="shared" si="1208"/>
        <v>0</v>
      </c>
      <c r="W9627">
        <f t="shared" si="1209"/>
        <v>887.34569999999837</v>
      </c>
      <c r="X9627" s="6">
        <f t="shared" si="1210"/>
        <v>187.34569999999837</v>
      </c>
    </row>
    <row r="9628" spans="16:24" x14ac:dyDescent="0.25">
      <c r="P9628" s="10">
        <v>9619</v>
      </c>
      <c r="Q9628" s="2">
        <f t="shared" si="1203"/>
        <v>0.24049999999997759</v>
      </c>
      <c r="R9628" s="5">
        <f t="shared" si="1204"/>
        <v>700</v>
      </c>
      <c r="S9628" s="5">
        <f t="shared" si="1205"/>
        <v>562.03709999999512</v>
      </c>
      <c r="T9628">
        <f t="shared" si="1206"/>
        <v>7.7099999995198232E-2</v>
      </c>
      <c r="U9628" s="5">
        <f t="shared" si="1207"/>
        <v>0</v>
      </c>
      <c r="V9628">
        <f t="shared" si="1208"/>
        <v>0</v>
      </c>
      <c r="W9628">
        <f t="shared" si="1209"/>
        <v>887.34569999999837</v>
      </c>
      <c r="X9628" s="6">
        <f t="shared" si="1210"/>
        <v>187.34569999999837</v>
      </c>
    </row>
    <row r="9629" spans="16:24" x14ac:dyDescent="0.25">
      <c r="P9629" s="10">
        <v>9620</v>
      </c>
      <c r="Q9629" s="2">
        <f t="shared" si="1203"/>
        <v>0.24052499999997759</v>
      </c>
      <c r="R9629" s="5">
        <f t="shared" si="1204"/>
        <v>700</v>
      </c>
      <c r="S9629" s="5">
        <f t="shared" si="1205"/>
        <v>562.03709999999512</v>
      </c>
      <c r="T9629">
        <f t="shared" si="1206"/>
        <v>7.7099999995198232E-2</v>
      </c>
      <c r="U9629" s="5">
        <f t="shared" si="1207"/>
        <v>0</v>
      </c>
      <c r="V9629">
        <f t="shared" si="1208"/>
        <v>0</v>
      </c>
      <c r="W9629">
        <f t="shared" si="1209"/>
        <v>887.34569999999837</v>
      </c>
      <c r="X9629" s="6">
        <f t="shared" si="1210"/>
        <v>187.34569999999837</v>
      </c>
    </row>
    <row r="9630" spans="16:24" x14ac:dyDescent="0.25">
      <c r="P9630" s="10">
        <v>9621</v>
      </c>
      <c r="Q9630" s="2">
        <f t="shared" si="1203"/>
        <v>0.24054999999997759</v>
      </c>
      <c r="R9630" s="5">
        <f t="shared" si="1204"/>
        <v>700</v>
      </c>
      <c r="S9630" s="5">
        <f t="shared" si="1205"/>
        <v>562.03709999999512</v>
      </c>
      <c r="T9630">
        <f t="shared" si="1206"/>
        <v>7.7099999995198232E-2</v>
      </c>
      <c r="U9630" s="5">
        <f t="shared" si="1207"/>
        <v>0</v>
      </c>
      <c r="V9630">
        <f t="shared" si="1208"/>
        <v>0</v>
      </c>
      <c r="W9630">
        <f t="shared" si="1209"/>
        <v>887.34569999999837</v>
      </c>
      <c r="X9630" s="6">
        <f t="shared" si="1210"/>
        <v>187.34569999999837</v>
      </c>
    </row>
    <row r="9631" spans="16:24" x14ac:dyDescent="0.25">
      <c r="P9631" s="10">
        <v>9622</v>
      </c>
      <c r="Q9631" s="2">
        <f t="shared" si="1203"/>
        <v>0.24057499999997758</v>
      </c>
      <c r="R9631" s="5">
        <f t="shared" si="1204"/>
        <v>700</v>
      </c>
      <c r="S9631" s="5">
        <f t="shared" si="1205"/>
        <v>562.03709999999512</v>
      </c>
      <c r="T9631">
        <f t="shared" si="1206"/>
        <v>7.7099999995198232E-2</v>
      </c>
      <c r="U9631" s="5">
        <f t="shared" si="1207"/>
        <v>0</v>
      </c>
      <c r="V9631">
        <f t="shared" si="1208"/>
        <v>0</v>
      </c>
      <c r="W9631">
        <f t="shared" si="1209"/>
        <v>887.34569999999837</v>
      </c>
      <c r="X9631" s="6">
        <f t="shared" si="1210"/>
        <v>187.34569999999837</v>
      </c>
    </row>
    <row r="9632" spans="16:24" x14ac:dyDescent="0.25">
      <c r="P9632" s="10">
        <v>9623</v>
      </c>
      <c r="Q9632" s="2">
        <f t="shared" si="1203"/>
        <v>0.24059999999997758</v>
      </c>
      <c r="R9632" s="5">
        <f t="shared" si="1204"/>
        <v>700</v>
      </c>
      <c r="S9632" s="5">
        <f t="shared" si="1205"/>
        <v>562.03709999999512</v>
      </c>
      <c r="T9632">
        <f t="shared" si="1206"/>
        <v>7.7099999995198232E-2</v>
      </c>
      <c r="U9632" s="5">
        <f t="shared" si="1207"/>
        <v>0</v>
      </c>
      <c r="V9632">
        <f t="shared" si="1208"/>
        <v>0</v>
      </c>
      <c r="W9632">
        <f t="shared" si="1209"/>
        <v>887.34569999999837</v>
      </c>
      <c r="X9632" s="6">
        <f t="shared" si="1210"/>
        <v>187.34569999999837</v>
      </c>
    </row>
    <row r="9633" spans="16:24" x14ac:dyDescent="0.25">
      <c r="P9633" s="10">
        <v>9624</v>
      </c>
      <c r="Q9633" s="2">
        <f t="shared" si="1203"/>
        <v>0.24062499999997758</v>
      </c>
      <c r="R9633" s="5">
        <f t="shared" si="1204"/>
        <v>700</v>
      </c>
      <c r="S9633" s="5">
        <f t="shared" si="1205"/>
        <v>562.03709999999512</v>
      </c>
      <c r="T9633">
        <f t="shared" si="1206"/>
        <v>7.7099999995198232E-2</v>
      </c>
      <c r="U9633" s="5">
        <f t="shared" si="1207"/>
        <v>0</v>
      </c>
      <c r="V9633">
        <f t="shared" si="1208"/>
        <v>0</v>
      </c>
      <c r="W9633">
        <f t="shared" si="1209"/>
        <v>887.34569999999837</v>
      </c>
      <c r="X9633" s="6">
        <f t="shared" si="1210"/>
        <v>187.34569999999837</v>
      </c>
    </row>
    <row r="9634" spans="16:24" x14ac:dyDescent="0.25">
      <c r="P9634" s="10">
        <v>9625</v>
      </c>
      <c r="Q9634" s="2">
        <f t="shared" si="1203"/>
        <v>0.24064999999997758</v>
      </c>
      <c r="R9634" s="5">
        <f t="shared" si="1204"/>
        <v>700</v>
      </c>
      <c r="S9634" s="5">
        <f t="shared" si="1205"/>
        <v>562.03709999999512</v>
      </c>
      <c r="T9634">
        <f t="shared" si="1206"/>
        <v>7.7099999995198232E-2</v>
      </c>
      <c r="U9634" s="5">
        <f t="shared" si="1207"/>
        <v>0</v>
      </c>
      <c r="V9634">
        <f t="shared" si="1208"/>
        <v>0</v>
      </c>
      <c r="W9634">
        <f t="shared" si="1209"/>
        <v>887.34569999999837</v>
      </c>
      <c r="X9634" s="6">
        <f t="shared" si="1210"/>
        <v>187.34569999999837</v>
      </c>
    </row>
    <row r="9635" spans="16:24" x14ac:dyDescent="0.25">
      <c r="P9635" s="10">
        <v>9626</v>
      </c>
      <c r="Q9635" s="2">
        <f t="shared" si="1203"/>
        <v>0.24067499999997757</v>
      </c>
      <c r="R9635" s="5">
        <f t="shared" si="1204"/>
        <v>700</v>
      </c>
      <c r="S9635" s="5">
        <f t="shared" si="1205"/>
        <v>562.03709999999512</v>
      </c>
      <c r="T9635">
        <f t="shared" si="1206"/>
        <v>7.7099999995198232E-2</v>
      </c>
      <c r="U9635" s="5">
        <f t="shared" si="1207"/>
        <v>0</v>
      </c>
      <c r="V9635">
        <f t="shared" si="1208"/>
        <v>0</v>
      </c>
      <c r="W9635">
        <f t="shared" si="1209"/>
        <v>887.34569999999837</v>
      </c>
      <c r="X9635" s="6">
        <f t="shared" si="1210"/>
        <v>187.34569999999837</v>
      </c>
    </row>
    <row r="9636" spans="16:24" x14ac:dyDescent="0.25">
      <c r="P9636" s="10">
        <v>9627</v>
      </c>
      <c r="Q9636" s="2">
        <f t="shared" si="1203"/>
        <v>0.24069999999997757</v>
      </c>
      <c r="R9636" s="5">
        <f t="shared" si="1204"/>
        <v>700</v>
      </c>
      <c r="S9636" s="5">
        <f t="shared" si="1205"/>
        <v>562.03709999999512</v>
      </c>
      <c r="T9636">
        <f t="shared" si="1206"/>
        <v>7.7099999995198232E-2</v>
      </c>
      <c r="U9636" s="5">
        <f t="shared" si="1207"/>
        <v>0</v>
      </c>
      <c r="V9636">
        <f t="shared" si="1208"/>
        <v>0</v>
      </c>
      <c r="W9636">
        <f t="shared" si="1209"/>
        <v>887.34569999999837</v>
      </c>
      <c r="X9636" s="6">
        <f t="shared" si="1210"/>
        <v>187.34569999999837</v>
      </c>
    </row>
    <row r="9637" spans="16:24" x14ac:dyDescent="0.25">
      <c r="P9637" s="10">
        <v>9628</v>
      </c>
      <c r="Q9637" s="2">
        <f t="shared" si="1203"/>
        <v>0.24072499999997757</v>
      </c>
      <c r="R9637" s="5">
        <f t="shared" si="1204"/>
        <v>700</v>
      </c>
      <c r="S9637" s="5">
        <f t="shared" si="1205"/>
        <v>562.03709999999512</v>
      </c>
      <c r="T9637">
        <f t="shared" si="1206"/>
        <v>7.7099999995198232E-2</v>
      </c>
      <c r="U9637" s="5">
        <f t="shared" si="1207"/>
        <v>0</v>
      </c>
      <c r="V9637">
        <f t="shared" si="1208"/>
        <v>0</v>
      </c>
      <c r="W9637">
        <f t="shared" si="1209"/>
        <v>887.34569999999837</v>
      </c>
      <c r="X9637" s="6">
        <f t="shared" si="1210"/>
        <v>187.34569999999837</v>
      </c>
    </row>
    <row r="9638" spans="16:24" x14ac:dyDescent="0.25">
      <c r="P9638" s="10">
        <v>9629</v>
      </c>
      <c r="Q9638" s="2">
        <f t="shared" si="1203"/>
        <v>0.24074999999997757</v>
      </c>
      <c r="R9638" s="5">
        <f t="shared" si="1204"/>
        <v>700</v>
      </c>
      <c r="S9638" s="5">
        <f t="shared" si="1205"/>
        <v>562.03709999999512</v>
      </c>
      <c r="T9638">
        <f t="shared" si="1206"/>
        <v>7.7099999995198232E-2</v>
      </c>
      <c r="U9638" s="5">
        <f t="shared" si="1207"/>
        <v>0</v>
      </c>
      <c r="V9638">
        <f t="shared" si="1208"/>
        <v>0</v>
      </c>
      <c r="W9638">
        <f t="shared" si="1209"/>
        <v>887.34569999999837</v>
      </c>
      <c r="X9638" s="6">
        <f t="shared" si="1210"/>
        <v>187.34569999999837</v>
      </c>
    </row>
    <row r="9639" spans="16:24" x14ac:dyDescent="0.25">
      <c r="P9639" s="10">
        <v>9630</v>
      </c>
      <c r="Q9639" s="2">
        <f t="shared" si="1203"/>
        <v>0.24077499999997756</v>
      </c>
      <c r="R9639" s="5">
        <f t="shared" si="1204"/>
        <v>700</v>
      </c>
      <c r="S9639" s="5">
        <f t="shared" si="1205"/>
        <v>562.03709999999512</v>
      </c>
      <c r="T9639">
        <f t="shared" si="1206"/>
        <v>7.7099999995198232E-2</v>
      </c>
      <c r="U9639" s="5">
        <f t="shared" si="1207"/>
        <v>0</v>
      </c>
      <c r="V9639">
        <f t="shared" si="1208"/>
        <v>0</v>
      </c>
      <c r="W9639">
        <f t="shared" si="1209"/>
        <v>887.34569999999837</v>
      </c>
      <c r="X9639" s="6">
        <f t="shared" si="1210"/>
        <v>187.34569999999837</v>
      </c>
    </row>
    <row r="9640" spans="16:24" x14ac:dyDescent="0.25">
      <c r="P9640" s="10">
        <v>9631</v>
      </c>
      <c r="Q9640" s="2">
        <f t="shared" si="1203"/>
        <v>0.24079999999997756</v>
      </c>
      <c r="R9640" s="5">
        <f t="shared" si="1204"/>
        <v>700</v>
      </c>
      <c r="S9640" s="5">
        <f t="shared" si="1205"/>
        <v>562.03709999999512</v>
      </c>
      <c r="T9640">
        <f t="shared" si="1206"/>
        <v>7.7099999995198232E-2</v>
      </c>
      <c r="U9640" s="5">
        <f t="shared" si="1207"/>
        <v>0</v>
      </c>
      <c r="V9640">
        <f t="shared" si="1208"/>
        <v>0</v>
      </c>
      <c r="W9640">
        <f t="shared" si="1209"/>
        <v>887.34569999999837</v>
      </c>
      <c r="X9640" s="6">
        <f t="shared" si="1210"/>
        <v>187.34569999999837</v>
      </c>
    </row>
    <row r="9641" spans="16:24" x14ac:dyDescent="0.25">
      <c r="P9641" s="10">
        <v>9632</v>
      </c>
      <c r="Q9641" s="2">
        <f t="shared" si="1203"/>
        <v>0.24082499999997756</v>
      </c>
      <c r="R9641" s="5">
        <f t="shared" si="1204"/>
        <v>700</v>
      </c>
      <c r="S9641" s="5">
        <f t="shared" si="1205"/>
        <v>562.03709999999512</v>
      </c>
      <c r="T9641">
        <f t="shared" si="1206"/>
        <v>7.7099999995198232E-2</v>
      </c>
      <c r="U9641" s="5">
        <f t="shared" si="1207"/>
        <v>0</v>
      </c>
      <c r="V9641">
        <f t="shared" si="1208"/>
        <v>0</v>
      </c>
      <c r="W9641">
        <f t="shared" si="1209"/>
        <v>887.34569999999837</v>
      </c>
      <c r="X9641" s="6">
        <f t="shared" si="1210"/>
        <v>187.34569999999837</v>
      </c>
    </row>
    <row r="9642" spans="16:24" x14ac:dyDescent="0.25">
      <c r="P9642" s="10">
        <v>9633</v>
      </c>
      <c r="Q9642" s="2">
        <f t="shared" si="1203"/>
        <v>0.24084999999997755</v>
      </c>
      <c r="R9642" s="5">
        <f t="shared" si="1204"/>
        <v>700</v>
      </c>
      <c r="S9642" s="5">
        <f t="shared" si="1205"/>
        <v>562.03709999999512</v>
      </c>
      <c r="T9642">
        <f t="shared" si="1206"/>
        <v>7.7099999995198232E-2</v>
      </c>
      <c r="U9642" s="5">
        <f t="shared" si="1207"/>
        <v>0</v>
      </c>
      <c r="V9642">
        <f t="shared" si="1208"/>
        <v>0</v>
      </c>
      <c r="W9642">
        <f t="shared" si="1209"/>
        <v>887.34569999999837</v>
      </c>
      <c r="X9642" s="6">
        <f t="shared" si="1210"/>
        <v>187.34569999999837</v>
      </c>
    </row>
    <row r="9643" spans="16:24" x14ac:dyDescent="0.25">
      <c r="P9643" s="10">
        <v>9634</v>
      </c>
      <c r="Q9643" s="2">
        <f t="shared" si="1203"/>
        <v>0.24087499999997755</v>
      </c>
      <c r="R9643" s="5">
        <f t="shared" si="1204"/>
        <v>700</v>
      </c>
      <c r="S9643" s="5">
        <f t="shared" si="1205"/>
        <v>562.03709999999512</v>
      </c>
      <c r="T9643">
        <f t="shared" si="1206"/>
        <v>7.7099999995198232E-2</v>
      </c>
      <c r="U9643" s="5">
        <f t="shared" si="1207"/>
        <v>0</v>
      </c>
      <c r="V9643">
        <f t="shared" si="1208"/>
        <v>0</v>
      </c>
      <c r="W9643">
        <f t="shared" si="1209"/>
        <v>887.34569999999837</v>
      </c>
      <c r="X9643" s="6">
        <f t="shared" si="1210"/>
        <v>187.34569999999837</v>
      </c>
    </row>
    <row r="9644" spans="16:24" x14ac:dyDescent="0.25">
      <c r="P9644" s="10">
        <v>9635</v>
      </c>
      <c r="Q9644" s="2">
        <f t="shared" si="1203"/>
        <v>0.24089999999997755</v>
      </c>
      <c r="R9644" s="5">
        <f t="shared" si="1204"/>
        <v>700</v>
      </c>
      <c r="S9644" s="5">
        <f t="shared" si="1205"/>
        <v>562.03709999999512</v>
      </c>
      <c r="T9644">
        <f t="shared" si="1206"/>
        <v>7.7099999995198232E-2</v>
      </c>
      <c r="U9644" s="5">
        <f t="shared" si="1207"/>
        <v>0</v>
      </c>
      <c r="V9644">
        <f t="shared" si="1208"/>
        <v>0</v>
      </c>
      <c r="W9644">
        <f t="shared" si="1209"/>
        <v>887.34569999999837</v>
      </c>
      <c r="X9644" s="6">
        <f t="shared" si="1210"/>
        <v>187.34569999999837</v>
      </c>
    </row>
    <row r="9645" spans="16:24" x14ac:dyDescent="0.25">
      <c r="P9645" s="10">
        <v>9636</v>
      </c>
      <c r="Q9645" s="2">
        <f t="shared" si="1203"/>
        <v>0.24092499999997755</v>
      </c>
      <c r="R9645" s="5">
        <f t="shared" si="1204"/>
        <v>700</v>
      </c>
      <c r="S9645" s="5">
        <f t="shared" si="1205"/>
        <v>562.03709999999512</v>
      </c>
      <c r="T9645">
        <f t="shared" si="1206"/>
        <v>7.7099999995198232E-2</v>
      </c>
      <c r="U9645" s="5">
        <f t="shared" si="1207"/>
        <v>0</v>
      </c>
      <c r="V9645">
        <f t="shared" si="1208"/>
        <v>0</v>
      </c>
      <c r="W9645">
        <f t="shared" si="1209"/>
        <v>887.34569999999837</v>
      </c>
      <c r="X9645" s="6">
        <f t="shared" si="1210"/>
        <v>187.34569999999837</v>
      </c>
    </row>
    <row r="9646" spans="16:24" x14ac:dyDescent="0.25">
      <c r="P9646" s="10">
        <v>9637</v>
      </c>
      <c r="Q9646" s="2">
        <f t="shared" si="1203"/>
        <v>0.24094999999997754</v>
      </c>
      <c r="R9646" s="5">
        <f t="shared" si="1204"/>
        <v>700</v>
      </c>
      <c r="S9646" s="5">
        <f t="shared" si="1205"/>
        <v>562.03709999999512</v>
      </c>
      <c r="T9646">
        <f t="shared" si="1206"/>
        <v>7.7099999995198232E-2</v>
      </c>
      <c r="U9646" s="5">
        <f t="shared" si="1207"/>
        <v>0</v>
      </c>
      <c r="V9646">
        <f t="shared" si="1208"/>
        <v>0</v>
      </c>
      <c r="W9646">
        <f t="shared" si="1209"/>
        <v>887.34569999999837</v>
      </c>
      <c r="X9646" s="6">
        <f t="shared" si="1210"/>
        <v>187.34569999999837</v>
      </c>
    </row>
    <row r="9647" spans="16:24" x14ac:dyDescent="0.25">
      <c r="P9647" s="10">
        <v>9638</v>
      </c>
      <c r="Q9647" s="2">
        <f t="shared" si="1203"/>
        <v>0.24097499999997754</v>
      </c>
      <c r="R9647" s="5">
        <f t="shared" si="1204"/>
        <v>700</v>
      </c>
      <c r="S9647" s="5">
        <f t="shared" si="1205"/>
        <v>562.03709999999512</v>
      </c>
      <c r="T9647">
        <f t="shared" si="1206"/>
        <v>7.7099999995198232E-2</v>
      </c>
      <c r="U9647" s="5">
        <f t="shared" si="1207"/>
        <v>0</v>
      </c>
      <c r="V9647">
        <f t="shared" si="1208"/>
        <v>0</v>
      </c>
      <c r="W9647">
        <f t="shared" si="1209"/>
        <v>887.34569999999837</v>
      </c>
      <c r="X9647" s="6">
        <f t="shared" si="1210"/>
        <v>187.34569999999837</v>
      </c>
    </row>
    <row r="9648" spans="16:24" x14ac:dyDescent="0.25">
      <c r="P9648" s="10">
        <v>9639</v>
      </c>
      <c r="Q9648" s="2">
        <f t="shared" si="1203"/>
        <v>0.24099999999997754</v>
      </c>
      <c r="R9648" s="5">
        <f t="shared" si="1204"/>
        <v>700</v>
      </c>
      <c r="S9648" s="5">
        <f t="shared" si="1205"/>
        <v>562.03709999999512</v>
      </c>
      <c r="T9648">
        <f t="shared" si="1206"/>
        <v>7.7099999995198232E-2</v>
      </c>
      <c r="U9648" s="5">
        <f t="shared" si="1207"/>
        <v>0</v>
      </c>
      <c r="V9648">
        <f t="shared" si="1208"/>
        <v>0</v>
      </c>
      <c r="W9648">
        <f t="shared" si="1209"/>
        <v>887.34569999999837</v>
      </c>
      <c r="X9648" s="6">
        <f t="shared" si="1210"/>
        <v>187.34569999999837</v>
      </c>
    </row>
    <row r="9649" spans="16:24" x14ac:dyDescent="0.25">
      <c r="P9649" s="10">
        <v>9640</v>
      </c>
      <c r="Q9649" s="2">
        <f t="shared" si="1203"/>
        <v>0.24102499999997753</v>
      </c>
      <c r="R9649" s="5">
        <f t="shared" si="1204"/>
        <v>700</v>
      </c>
      <c r="S9649" s="5">
        <f t="shared" si="1205"/>
        <v>562.03709999999512</v>
      </c>
      <c r="T9649">
        <f t="shared" si="1206"/>
        <v>7.7099999995198232E-2</v>
      </c>
      <c r="U9649" s="5">
        <f t="shared" si="1207"/>
        <v>0</v>
      </c>
      <c r="V9649">
        <f t="shared" si="1208"/>
        <v>0</v>
      </c>
      <c r="W9649">
        <f t="shared" si="1209"/>
        <v>887.34569999999837</v>
      </c>
      <c r="X9649" s="6">
        <f t="shared" si="1210"/>
        <v>187.34569999999837</v>
      </c>
    </row>
    <row r="9650" spans="16:24" x14ac:dyDescent="0.25">
      <c r="P9650" s="10">
        <v>9641</v>
      </c>
      <c r="Q9650" s="2">
        <f t="shared" si="1203"/>
        <v>0.24104999999997753</v>
      </c>
      <c r="R9650" s="5">
        <f t="shared" si="1204"/>
        <v>700</v>
      </c>
      <c r="S9650" s="5">
        <f t="shared" si="1205"/>
        <v>562.03709999999512</v>
      </c>
      <c r="T9650">
        <f t="shared" si="1206"/>
        <v>7.7099999995198232E-2</v>
      </c>
      <c r="U9650" s="5">
        <f t="shared" si="1207"/>
        <v>0</v>
      </c>
      <c r="V9650">
        <f t="shared" si="1208"/>
        <v>0</v>
      </c>
      <c r="W9650">
        <f t="shared" si="1209"/>
        <v>887.34569999999837</v>
      </c>
      <c r="X9650" s="6">
        <f t="shared" si="1210"/>
        <v>187.34569999999837</v>
      </c>
    </row>
    <row r="9651" spans="16:24" x14ac:dyDescent="0.25">
      <c r="P9651" s="10">
        <v>9642</v>
      </c>
      <c r="Q9651" s="2">
        <f t="shared" si="1203"/>
        <v>0.24107499999997753</v>
      </c>
      <c r="R9651" s="5">
        <f t="shared" si="1204"/>
        <v>700</v>
      </c>
      <c r="S9651" s="5">
        <f t="shared" si="1205"/>
        <v>562.03709999999512</v>
      </c>
      <c r="T9651">
        <f t="shared" si="1206"/>
        <v>7.7099999995198232E-2</v>
      </c>
      <c r="U9651" s="5">
        <f t="shared" si="1207"/>
        <v>0</v>
      </c>
      <c r="V9651">
        <f t="shared" si="1208"/>
        <v>0</v>
      </c>
      <c r="W9651">
        <f t="shared" si="1209"/>
        <v>887.34569999999837</v>
      </c>
      <c r="X9651" s="6">
        <f t="shared" si="1210"/>
        <v>187.34569999999837</v>
      </c>
    </row>
    <row r="9652" spans="16:24" x14ac:dyDescent="0.25">
      <c r="P9652" s="10">
        <v>9643</v>
      </c>
      <c r="Q9652" s="2">
        <f t="shared" si="1203"/>
        <v>0.24109999999997753</v>
      </c>
      <c r="R9652" s="5">
        <f t="shared" si="1204"/>
        <v>700</v>
      </c>
      <c r="S9652" s="5">
        <f t="shared" si="1205"/>
        <v>562.03709999999512</v>
      </c>
      <c r="T9652">
        <f t="shared" si="1206"/>
        <v>7.7099999995198232E-2</v>
      </c>
      <c r="U9652" s="5">
        <f t="shared" si="1207"/>
        <v>0</v>
      </c>
      <c r="V9652">
        <f t="shared" si="1208"/>
        <v>0</v>
      </c>
      <c r="W9652">
        <f t="shared" si="1209"/>
        <v>887.34569999999837</v>
      </c>
      <c r="X9652" s="6">
        <f t="shared" si="1210"/>
        <v>187.34569999999837</v>
      </c>
    </row>
    <row r="9653" spans="16:24" x14ac:dyDescent="0.25">
      <c r="P9653" s="10">
        <v>9644</v>
      </c>
      <c r="Q9653" s="2">
        <f t="shared" si="1203"/>
        <v>0.24112499999997752</v>
      </c>
      <c r="R9653" s="5">
        <f t="shared" si="1204"/>
        <v>700</v>
      </c>
      <c r="S9653" s="5">
        <f t="shared" si="1205"/>
        <v>562.03709999999512</v>
      </c>
      <c r="T9653">
        <f t="shared" si="1206"/>
        <v>7.7099999995198232E-2</v>
      </c>
      <c r="U9653" s="5">
        <f t="shared" si="1207"/>
        <v>0</v>
      </c>
      <c r="V9653">
        <f t="shared" si="1208"/>
        <v>0</v>
      </c>
      <c r="W9653">
        <f t="shared" si="1209"/>
        <v>887.34569999999837</v>
      </c>
      <c r="X9653" s="6">
        <f t="shared" si="1210"/>
        <v>187.34569999999837</v>
      </c>
    </row>
    <row r="9654" spans="16:24" x14ac:dyDescent="0.25">
      <c r="P9654" s="10">
        <v>9645</v>
      </c>
      <c r="Q9654" s="2">
        <f t="shared" si="1203"/>
        <v>0.24114999999997752</v>
      </c>
      <c r="R9654" s="5">
        <f t="shared" si="1204"/>
        <v>700</v>
      </c>
      <c r="S9654" s="5">
        <f t="shared" si="1205"/>
        <v>562.03709999999512</v>
      </c>
      <c r="T9654">
        <f t="shared" si="1206"/>
        <v>7.7099999995198232E-2</v>
      </c>
      <c r="U9654" s="5">
        <f t="shared" si="1207"/>
        <v>0</v>
      </c>
      <c r="V9654">
        <f t="shared" si="1208"/>
        <v>0</v>
      </c>
      <c r="W9654">
        <f t="shared" si="1209"/>
        <v>887.34569999999837</v>
      </c>
      <c r="X9654" s="6">
        <f t="shared" si="1210"/>
        <v>187.34569999999837</v>
      </c>
    </row>
    <row r="9655" spans="16:24" x14ac:dyDescent="0.25">
      <c r="P9655" s="10">
        <v>9646</v>
      </c>
      <c r="Q9655" s="2">
        <f t="shared" si="1203"/>
        <v>0.24117499999997752</v>
      </c>
      <c r="R9655" s="5">
        <f t="shared" si="1204"/>
        <v>700</v>
      </c>
      <c r="S9655" s="5">
        <f t="shared" si="1205"/>
        <v>562.03709999999512</v>
      </c>
      <c r="T9655">
        <f t="shared" si="1206"/>
        <v>7.7099999995198232E-2</v>
      </c>
      <c r="U9655" s="5">
        <f t="shared" si="1207"/>
        <v>0</v>
      </c>
      <c r="V9655">
        <f t="shared" si="1208"/>
        <v>0</v>
      </c>
      <c r="W9655">
        <f t="shared" si="1209"/>
        <v>887.34569999999837</v>
      </c>
      <c r="X9655" s="6">
        <f t="shared" si="1210"/>
        <v>187.34569999999837</v>
      </c>
    </row>
    <row r="9656" spans="16:24" x14ac:dyDescent="0.25">
      <c r="P9656" s="10">
        <v>9647</v>
      </c>
      <c r="Q9656" s="2">
        <f t="shared" si="1203"/>
        <v>0.24119999999997752</v>
      </c>
      <c r="R9656" s="5">
        <f t="shared" si="1204"/>
        <v>700</v>
      </c>
      <c r="S9656" s="5">
        <f t="shared" si="1205"/>
        <v>562.03709999999512</v>
      </c>
      <c r="T9656">
        <f t="shared" si="1206"/>
        <v>7.7099999995198232E-2</v>
      </c>
      <c r="U9656" s="5">
        <f t="shared" si="1207"/>
        <v>0</v>
      </c>
      <c r="V9656">
        <f t="shared" si="1208"/>
        <v>0</v>
      </c>
      <c r="W9656">
        <f t="shared" si="1209"/>
        <v>887.34569999999837</v>
      </c>
      <c r="X9656" s="6">
        <f t="shared" si="1210"/>
        <v>187.34569999999837</v>
      </c>
    </row>
    <row r="9657" spans="16:24" x14ac:dyDescent="0.25">
      <c r="P9657" s="10">
        <v>9648</v>
      </c>
      <c r="Q9657" s="2">
        <f t="shared" si="1203"/>
        <v>0.24122499999997751</v>
      </c>
      <c r="R9657" s="5">
        <f t="shared" si="1204"/>
        <v>700</v>
      </c>
      <c r="S9657" s="5">
        <f t="shared" si="1205"/>
        <v>562.03709999999512</v>
      </c>
      <c r="T9657">
        <f t="shared" si="1206"/>
        <v>7.7099999995198232E-2</v>
      </c>
      <c r="U9657" s="5">
        <f t="shared" si="1207"/>
        <v>0</v>
      </c>
      <c r="V9657">
        <f t="shared" si="1208"/>
        <v>0</v>
      </c>
      <c r="W9657">
        <f t="shared" si="1209"/>
        <v>887.34569999999837</v>
      </c>
      <c r="X9657" s="6">
        <f t="shared" si="1210"/>
        <v>187.34569999999837</v>
      </c>
    </row>
    <row r="9658" spans="16:24" x14ac:dyDescent="0.25">
      <c r="P9658" s="10">
        <v>9649</v>
      </c>
      <c r="Q9658" s="2">
        <f t="shared" si="1203"/>
        <v>0.24124999999997751</v>
      </c>
      <c r="R9658" s="5">
        <f t="shared" si="1204"/>
        <v>700</v>
      </c>
      <c r="S9658" s="5">
        <f t="shared" si="1205"/>
        <v>562.03709999999512</v>
      </c>
      <c r="T9658">
        <f t="shared" si="1206"/>
        <v>7.7099999995198232E-2</v>
      </c>
      <c r="U9658" s="5">
        <f t="shared" si="1207"/>
        <v>0</v>
      </c>
      <c r="V9658">
        <f t="shared" si="1208"/>
        <v>0</v>
      </c>
      <c r="W9658">
        <f t="shared" si="1209"/>
        <v>887.34569999999837</v>
      </c>
      <c r="X9658" s="6">
        <f t="shared" si="1210"/>
        <v>187.34569999999837</v>
      </c>
    </row>
    <row r="9659" spans="16:24" x14ac:dyDescent="0.25">
      <c r="P9659" s="10">
        <v>9650</v>
      </c>
      <c r="Q9659" s="2">
        <f t="shared" si="1203"/>
        <v>0.24127499999997751</v>
      </c>
      <c r="R9659" s="5">
        <f t="shared" si="1204"/>
        <v>700</v>
      </c>
      <c r="S9659" s="5">
        <f t="shared" si="1205"/>
        <v>562.03709999999512</v>
      </c>
      <c r="T9659">
        <f t="shared" si="1206"/>
        <v>7.7099999995198232E-2</v>
      </c>
      <c r="U9659" s="5">
        <f t="shared" si="1207"/>
        <v>0</v>
      </c>
      <c r="V9659">
        <f t="shared" si="1208"/>
        <v>0</v>
      </c>
      <c r="W9659">
        <f t="shared" si="1209"/>
        <v>887.34569999999837</v>
      </c>
      <c r="X9659" s="6">
        <f t="shared" si="1210"/>
        <v>187.34569999999837</v>
      </c>
    </row>
    <row r="9660" spans="16:24" x14ac:dyDescent="0.25">
      <c r="P9660" s="10">
        <v>9651</v>
      </c>
      <c r="Q9660" s="2">
        <f t="shared" si="1203"/>
        <v>0.2412999999999775</v>
      </c>
      <c r="R9660" s="5">
        <f t="shared" si="1204"/>
        <v>700</v>
      </c>
      <c r="S9660" s="5">
        <f t="shared" si="1205"/>
        <v>562.03709999999512</v>
      </c>
      <c r="T9660">
        <f t="shared" si="1206"/>
        <v>7.7099999995198232E-2</v>
      </c>
      <c r="U9660" s="5">
        <f t="shared" si="1207"/>
        <v>0</v>
      </c>
      <c r="V9660">
        <f t="shared" si="1208"/>
        <v>0</v>
      </c>
      <c r="W9660">
        <f t="shared" si="1209"/>
        <v>887.34569999999837</v>
      </c>
      <c r="X9660" s="6">
        <f t="shared" si="1210"/>
        <v>187.34569999999837</v>
      </c>
    </row>
    <row r="9661" spans="16:24" x14ac:dyDescent="0.25">
      <c r="P9661" s="10">
        <v>9652</v>
      </c>
      <c r="Q9661" s="2">
        <f t="shared" si="1203"/>
        <v>0.2413249999999775</v>
      </c>
      <c r="R9661" s="5">
        <f t="shared" si="1204"/>
        <v>700</v>
      </c>
      <c r="S9661" s="5">
        <f t="shared" si="1205"/>
        <v>562.03709999999512</v>
      </c>
      <c r="T9661">
        <f t="shared" si="1206"/>
        <v>7.7099999995198232E-2</v>
      </c>
      <c r="U9661" s="5">
        <f t="shared" si="1207"/>
        <v>0</v>
      </c>
      <c r="V9661">
        <f t="shared" si="1208"/>
        <v>0</v>
      </c>
      <c r="W9661">
        <f t="shared" si="1209"/>
        <v>887.34569999999837</v>
      </c>
      <c r="X9661" s="6">
        <f t="shared" si="1210"/>
        <v>187.34569999999837</v>
      </c>
    </row>
    <row r="9662" spans="16:24" x14ac:dyDescent="0.25">
      <c r="P9662" s="10">
        <v>9653</v>
      </c>
      <c r="Q9662" s="2">
        <f t="shared" si="1203"/>
        <v>0.2413499999999775</v>
      </c>
      <c r="R9662" s="5">
        <f t="shared" si="1204"/>
        <v>700</v>
      </c>
      <c r="S9662" s="5">
        <f t="shared" si="1205"/>
        <v>562.03709999999512</v>
      </c>
      <c r="T9662">
        <f t="shared" si="1206"/>
        <v>7.7099999995198232E-2</v>
      </c>
      <c r="U9662" s="5">
        <f t="shared" si="1207"/>
        <v>0</v>
      </c>
      <c r="V9662">
        <f t="shared" si="1208"/>
        <v>0</v>
      </c>
      <c r="W9662">
        <f t="shared" si="1209"/>
        <v>887.34569999999837</v>
      </c>
      <c r="X9662" s="6">
        <f t="shared" si="1210"/>
        <v>187.34569999999837</v>
      </c>
    </row>
    <row r="9663" spans="16:24" x14ac:dyDescent="0.25">
      <c r="P9663" s="10">
        <v>9654</v>
      </c>
      <c r="Q9663" s="2">
        <f t="shared" si="1203"/>
        <v>0.2413749999999775</v>
      </c>
      <c r="R9663" s="5">
        <f t="shared" si="1204"/>
        <v>700</v>
      </c>
      <c r="S9663" s="5">
        <f t="shared" si="1205"/>
        <v>562.03709999999512</v>
      </c>
      <c r="T9663">
        <f t="shared" si="1206"/>
        <v>7.7099999995198232E-2</v>
      </c>
      <c r="U9663" s="5">
        <f t="shared" si="1207"/>
        <v>0</v>
      </c>
      <c r="V9663">
        <f t="shared" si="1208"/>
        <v>0</v>
      </c>
      <c r="W9663">
        <f t="shared" si="1209"/>
        <v>887.34569999999837</v>
      </c>
      <c r="X9663" s="6">
        <f t="shared" si="1210"/>
        <v>187.34569999999837</v>
      </c>
    </row>
    <row r="9664" spans="16:24" x14ac:dyDescent="0.25">
      <c r="P9664" s="10">
        <v>9655</v>
      </c>
      <c r="Q9664" s="2">
        <f t="shared" si="1203"/>
        <v>0.24139999999997749</v>
      </c>
      <c r="R9664" s="5">
        <f t="shared" si="1204"/>
        <v>700</v>
      </c>
      <c r="S9664" s="5">
        <f t="shared" si="1205"/>
        <v>562.03709999999512</v>
      </c>
      <c r="T9664">
        <f t="shared" si="1206"/>
        <v>7.7099999995198232E-2</v>
      </c>
      <c r="U9664" s="5">
        <f t="shared" si="1207"/>
        <v>0</v>
      </c>
      <c r="V9664">
        <f t="shared" si="1208"/>
        <v>0</v>
      </c>
      <c r="W9664">
        <f t="shared" si="1209"/>
        <v>887.34569999999837</v>
      </c>
      <c r="X9664" s="6">
        <f t="shared" si="1210"/>
        <v>187.34569999999837</v>
      </c>
    </row>
    <row r="9665" spans="16:24" x14ac:dyDescent="0.25">
      <c r="P9665" s="10">
        <v>9656</v>
      </c>
      <c r="Q9665" s="2">
        <f t="shared" si="1203"/>
        <v>0.24142499999997749</v>
      </c>
      <c r="R9665" s="5">
        <f t="shared" si="1204"/>
        <v>700</v>
      </c>
      <c r="S9665" s="5">
        <f t="shared" si="1205"/>
        <v>562.03709999999512</v>
      </c>
      <c r="T9665">
        <f t="shared" si="1206"/>
        <v>7.7099999995198232E-2</v>
      </c>
      <c r="U9665" s="5">
        <f t="shared" si="1207"/>
        <v>0</v>
      </c>
      <c r="V9665">
        <f t="shared" si="1208"/>
        <v>0</v>
      </c>
      <c r="W9665">
        <f t="shared" si="1209"/>
        <v>887.34569999999837</v>
      </c>
      <c r="X9665" s="6">
        <f t="shared" si="1210"/>
        <v>187.34569999999837</v>
      </c>
    </row>
    <row r="9666" spans="16:24" x14ac:dyDescent="0.25">
      <c r="P9666" s="10">
        <v>9657</v>
      </c>
      <c r="Q9666" s="2">
        <f t="shared" si="1203"/>
        <v>0.24144999999997749</v>
      </c>
      <c r="R9666" s="5">
        <f t="shared" si="1204"/>
        <v>700</v>
      </c>
      <c r="S9666" s="5">
        <f t="shared" si="1205"/>
        <v>562.03709999999512</v>
      </c>
      <c r="T9666">
        <f t="shared" si="1206"/>
        <v>7.7099999995198232E-2</v>
      </c>
      <c r="U9666" s="5">
        <f t="shared" si="1207"/>
        <v>0</v>
      </c>
      <c r="V9666">
        <f t="shared" si="1208"/>
        <v>0</v>
      </c>
      <c r="W9666">
        <f t="shared" si="1209"/>
        <v>887.34569999999837</v>
      </c>
      <c r="X9666" s="6">
        <f t="shared" si="1210"/>
        <v>187.34569999999837</v>
      </c>
    </row>
    <row r="9667" spans="16:24" x14ac:dyDescent="0.25">
      <c r="P9667" s="10">
        <v>9658</v>
      </c>
      <c r="Q9667" s="2">
        <f t="shared" si="1203"/>
        <v>0.24147499999997749</v>
      </c>
      <c r="R9667" s="5">
        <f t="shared" si="1204"/>
        <v>700</v>
      </c>
      <c r="S9667" s="5">
        <f t="shared" si="1205"/>
        <v>562.03709999999512</v>
      </c>
      <c r="T9667">
        <f t="shared" si="1206"/>
        <v>7.7099999995198232E-2</v>
      </c>
      <c r="U9667" s="5">
        <f t="shared" si="1207"/>
        <v>0</v>
      </c>
      <c r="V9667">
        <f t="shared" si="1208"/>
        <v>0</v>
      </c>
      <c r="W9667">
        <f t="shared" si="1209"/>
        <v>887.34569999999837</v>
      </c>
      <c r="X9667" s="6">
        <f t="shared" si="1210"/>
        <v>187.34569999999837</v>
      </c>
    </row>
    <row r="9668" spans="16:24" x14ac:dyDescent="0.25">
      <c r="P9668" s="10">
        <v>9659</v>
      </c>
      <c r="Q9668" s="2">
        <f t="shared" si="1203"/>
        <v>0.24149999999997748</v>
      </c>
      <c r="R9668" s="5">
        <f t="shared" si="1204"/>
        <v>700</v>
      </c>
      <c r="S9668" s="5">
        <f t="shared" si="1205"/>
        <v>562.03709999999512</v>
      </c>
      <c r="T9668">
        <f t="shared" si="1206"/>
        <v>7.7099999995198232E-2</v>
      </c>
      <c r="U9668" s="5">
        <f t="shared" si="1207"/>
        <v>0</v>
      </c>
      <c r="V9668">
        <f t="shared" si="1208"/>
        <v>0</v>
      </c>
      <c r="W9668">
        <f t="shared" si="1209"/>
        <v>887.34569999999837</v>
      </c>
      <c r="X9668" s="6">
        <f t="shared" si="1210"/>
        <v>187.34569999999837</v>
      </c>
    </row>
    <row r="9669" spans="16:24" x14ac:dyDescent="0.25">
      <c r="P9669" s="10">
        <v>9660</v>
      </c>
      <c r="Q9669" s="2">
        <f t="shared" si="1203"/>
        <v>0.24152499999997748</v>
      </c>
      <c r="R9669" s="5">
        <f t="shared" si="1204"/>
        <v>700</v>
      </c>
      <c r="S9669" s="5">
        <f t="shared" si="1205"/>
        <v>562.03709999999512</v>
      </c>
      <c r="T9669">
        <f t="shared" si="1206"/>
        <v>7.7099999995198232E-2</v>
      </c>
      <c r="U9669" s="5">
        <f t="shared" si="1207"/>
        <v>0</v>
      </c>
      <c r="V9669">
        <f t="shared" si="1208"/>
        <v>0</v>
      </c>
      <c r="W9669">
        <f t="shared" si="1209"/>
        <v>887.34569999999837</v>
      </c>
      <c r="X9669" s="6">
        <f t="shared" si="1210"/>
        <v>187.34569999999837</v>
      </c>
    </row>
    <row r="9670" spans="16:24" x14ac:dyDescent="0.25">
      <c r="P9670" s="10">
        <v>9661</v>
      </c>
      <c r="Q9670" s="2">
        <f t="shared" si="1203"/>
        <v>0.24154999999997748</v>
      </c>
      <c r="R9670" s="5">
        <f t="shared" si="1204"/>
        <v>700</v>
      </c>
      <c r="S9670" s="5">
        <f t="shared" si="1205"/>
        <v>562.03709999999512</v>
      </c>
      <c r="T9670">
        <f t="shared" si="1206"/>
        <v>7.7099999995198232E-2</v>
      </c>
      <c r="U9670" s="5">
        <f t="shared" si="1207"/>
        <v>0</v>
      </c>
      <c r="V9670">
        <f t="shared" si="1208"/>
        <v>0</v>
      </c>
      <c r="W9670">
        <f t="shared" si="1209"/>
        <v>887.34569999999837</v>
      </c>
      <c r="X9670" s="6">
        <f t="shared" si="1210"/>
        <v>187.34569999999837</v>
      </c>
    </row>
    <row r="9671" spans="16:24" x14ac:dyDescent="0.25">
      <c r="P9671" s="10">
        <v>9662</v>
      </c>
      <c r="Q9671" s="2">
        <f t="shared" si="1203"/>
        <v>0.24157499999997747</v>
      </c>
      <c r="R9671" s="5">
        <f t="shared" si="1204"/>
        <v>700</v>
      </c>
      <c r="S9671" s="5">
        <f t="shared" si="1205"/>
        <v>562.03709999999512</v>
      </c>
      <c r="T9671">
        <f t="shared" si="1206"/>
        <v>7.7099999995198232E-2</v>
      </c>
      <c r="U9671" s="5">
        <f t="shared" si="1207"/>
        <v>0</v>
      </c>
      <c r="V9671">
        <f t="shared" si="1208"/>
        <v>0</v>
      </c>
      <c r="W9671">
        <f t="shared" si="1209"/>
        <v>887.34569999999837</v>
      </c>
      <c r="X9671" s="6">
        <f t="shared" si="1210"/>
        <v>187.34569999999837</v>
      </c>
    </row>
    <row r="9672" spans="16:24" x14ac:dyDescent="0.25">
      <c r="P9672" s="10">
        <v>9663</v>
      </c>
      <c r="Q9672" s="2">
        <f t="shared" si="1203"/>
        <v>0.24159999999997747</v>
      </c>
      <c r="R9672" s="5">
        <f t="shared" si="1204"/>
        <v>700</v>
      </c>
      <c r="S9672" s="5">
        <f t="shared" si="1205"/>
        <v>562.03709999999512</v>
      </c>
      <c r="T9672">
        <f t="shared" si="1206"/>
        <v>7.7099999995198232E-2</v>
      </c>
      <c r="U9672" s="5">
        <f t="shared" si="1207"/>
        <v>0</v>
      </c>
      <c r="V9672">
        <f t="shared" si="1208"/>
        <v>0</v>
      </c>
      <c r="W9672">
        <f t="shared" si="1209"/>
        <v>887.34569999999837</v>
      </c>
      <c r="X9672" s="6">
        <f t="shared" si="1210"/>
        <v>187.34569999999837</v>
      </c>
    </row>
    <row r="9673" spans="16:24" x14ac:dyDescent="0.25">
      <c r="P9673" s="10">
        <v>9664</v>
      </c>
      <c r="Q9673" s="2">
        <f t="shared" ref="Q9673:Q9736" si="1211">+Q9672+$M$3</f>
        <v>0.24162499999997747</v>
      </c>
      <c r="R9673" s="5">
        <f t="shared" si="1204"/>
        <v>700</v>
      </c>
      <c r="S9673" s="5">
        <f t="shared" si="1205"/>
        <v>562.03709999999512</v>
      </c>
      <c r="T9673">
        <f t="shared" si="1206"/>
        <v>7.7099999995198232E-2</v>
      </c>
      <c r="U9673" s="5">
        <f t="shared" si="1207"/>
        <v>0</v>
      </c>
      <c r="V9673">
        <f t="shared" si="1208"/>
        <v>0</v>
      </c>
      <c r="W9673">
        <f t="shared" si="1209"/>
        <v>887.34569999999837</v>
      </c>
      <c r="X9673" s="6">
        <f t="shared" si="1210"/>
        <v>187.34569999999837</v>
      </c>
    </row>
    <row r="9674" spans="16:24" x14ac:dyDescent="0.25">
      <c r="P9674" s="10">
        <v>9665</v>
      </c>
      <c r="Q9674" s="2">
        <f t="shared" si="1211"/>
        <v>0.24164999999997747</v>
      </c>
      <c r="R9674" s="5">
        <f t="shared" ref="R9674:R9737" si="1212">R9673+U9673</f>
        <v>700</v>
      </c>
      <c r="S9674" s="5">
        <f t="shared" ref="S9674:S9737" si="1213">S9673+V9673</f>
        <v>562.03709999999512</v>
      </c>
      <c r="T9674">
        <f t="shared" ref="T9674:T9737" si="1214">S9674-$B$5*R9674</f>
        <v>7.7099999995198232E-2</v>
      </c>
      <c r="U9674" s="5">
        <f t="shared" ref="U9674:U9737" si="1215">IF(T9674&lt;0,$D$11*$M$4+$E$11*$M$3,$D$17*$M$4+$E$17*$M$3)</f>
        <v>0</v>
      </c>
      <c r="V9674">
        <f t="shared" ref="V9674:V9737" si="1216">IF(T9674&lt;0,$D$12*$M$4+$E$12*$M$3,$D$18*$M$4+$E$18*$M$3)</f>
        <v>0</v>
      </c>
      <c r="W9674">
        <f t="shared" ref="W9674:W9737" si="1217">R9674+S9674/3</f>
        <v>887.34569999999837</v>
      </c>
      <c r="X9674" s="6">
        <f t="shared" ref="X9674:X9737" si="1218">W9674-R9674</f>
        <v>187.34569999999837</v>
      </c>
    </row>
    <row r="9675" spans="16:24" x14ac:dyDescent="0.25">
      <c r="P9675" s="10">
        <v>9666</v>
      </c>
      <c r="Q9675" s="2">
        <f t="shared" si="1211"/>
        <v>0.24167499999997746</v>
      </c>
      <c r="R9675" s="5">
        <f t="shared" si="1212"/>
        <v>700</v>
      </c>
      <c r="S9675" s="5">
        <f t="shared" si="1213"/>
        <v>562.03709999999512</v>
      </c>
      <c r="T9675">
        <f t="shared" si="1214"/>
        <v>7.7099999995198232E-2</v>
      </c>
      <c r="U9675" s="5">
        <f t="shared" si="1215"/>
        <v>0</v>
      </c>
      <c r="V9675">
        <f t="shared" si="1216"/>
        <v>0</v>
      </c>
      <c r="W9675">
        <f t="shared" si="1217"/>
        <v>887.34569999999837</v>
      </c>
      <c r="X9675" s="6">
        <f t="shared" si="1218"/>
        <v>187.34569999999837</v>
      </c>
    </row>
    <row r="9676" spans="16:24" x14ac:dyDescent="0.25">
      <c r="P9676" s="10">
        <v>9667</v>
      </c>
      <c r="Q9676" s="2">
        <f t="shared" si="1211"/>
        <v>0.24169999999997746</v>
      </c>
      <c r="R9676" s="5">
        <f t="shared" si="1212"/>
        <v>700</v>
      </c>
      <c r="S9676" s="5">
        <f t="shared" si="1213"/>
        <v>562.03709999999512</v>
      </c>
      <c r="T9676">
        <f t="shared" si="1214"/>
        <v>7.7099999995198232E-2</v>
      </c>
      <c r="U9676" s="5">
        <f t="shared" si="1215"/>
        <v>0</v>
      </c>
      <c r="V9676">
        <f t="shared" si="1216"/>
        <v>0</v>
      </c>
      <c r="W9676">
        <f t="shared" si="1217"/>
        <v>887.34569999999837</v>
      </c>
      <c r="X9676" s="6">
        <f t="shared" si="1218"/>
        <v>187.34569999999837</v>
      </c>
    </row>
    <row r="9677" spans="16:24" x14ac:dyDescent="0.25">
      <c r="P9677" s="10">
        <v>9668</v>
      </c>
      <c r="Q9677" s="2">
        <f t="shared" si="1211"/>
        <v>0.24172499999997746</v>
      </c>
      <c r="R9677" s="5">
        <f t="shared" si="1212"/>
        <v>700</v>
      </c>
      <c r="S9677" s="5">
        <f t="shared" si="1213"/>
        <v>562.03709999999512</v>
      </c>
      <c r="T9677">
        <f t="shared" si="1214"/>
        <v>7.7099999995198232E-2</v>
      </c>
      <c r="U9677" s="5">
        <f t="shared" si="1215"/>
        <v>0</v>
      </c>
      <c r="V9677">
        <f t="shared" si="1216"/>
        <v>0</v>
      </c>
      <c r="W9677">
        <f t="shared" si="1217"/>
        <v>887.34569999999837</v>
      </c>
      <c r="X9677" s="6">
        <f t="shared" si="1218"/>
        <v>187.34569999999837</v>
      </c>
    </row>
    <row r="9678" spans="16:24" x14ac:dyDescent="0.25">
      <c r="P9678" s="10">
        <v>9669</v>
      </c>
      <c r="Q9678" s="2">
        <f t="shared" si="1211"/>
        <v>0.24174999999997746</v>
      </c>
      <c r="R9678" s="5">
        <f t="shared" si="1212"/>
        <v>700</v>
      </c>
      <c r="S9678" s="5">
        <f t="shared" si="1213"/>
        <v>562.03709999999512</v>
      </c>
      <c r="T9678">
        <f t="shared" si="1214"/>
        <v>7.7099999995198232E-2</v>
      </c>
      <c r="U9678" s="5">
        <f t="shared" si="1215"/>
        <v>0</v>
      </c>
      <c r="V9678">
        <f t="shared" si="1216"/>
        <v>0</v>
      </c>
      <c r="W9678">
        <f t="shared" si="1217"/>
        <v>887.34569999999837</v>
      </c>
      <c r="X9678" s="6">
        <f t="shared" si="1218"/>
        <v>187.34569999999837</v>
      </c>
    </row>
    <row r="9679" spans="16:24" x14ac:dyDescent="0.25">
      <c r="P9679" s="10">
        <v>9670</v>
      </c>
      <c r="Q9679" s="2">
        <f t="shared" si="1211"/>
        <v>0.24177499999997745</v>
      </c>
      <c r="R9679" s="5">
        <f t="shared" si="1212"/>
        <v>700</v>
      </c>
      <c r="S9679" s="5">
        <f t="shared" si="1213"/>
        <v>562.03709999999512</v>
      </c>
      <c r="T9679">
        <f t="shared" si="1214"/>
        <v>7.7099999995198232E-2</v>
      </c>
      <c r="U9679" s="5">
        <f t="shared" si="1215"/>
        <v>0</v>
      </c>
      <c r="V9679">
        <f t="shared" si="1216"/>
        <v>0</v>
      </c>
      <c r="W9679">
        <f t="shared" si="1217"/>
        <v>887.34569999999837</v>
      </c>
      <c r="X9679" s="6">
        <f t="shared" si="1218"/>
        <v>187.34569999999837</v>
      </c>
    </row>
    <row r="9680" spans="16:24" x14ac:dyDescent="0.25">
      <c r="P9680" s="10">
        <v>9671</v>
      </c>
      <c r="Q9680" s="2">
        <f t="shared" si="1211"/>
        <v>0.24179999999997745</v>
      </c>
      <c r="R9680" s="5">
        <f t="shared" si="1212"/>
        <v>700</v>
      </c>
      <c r="S9680" s="5">
        <f t="shared" si="1213"/>
        <v>562.03709999999512</v>
      </c>
      <c r="T9680">
        <f t="shared" si="1214"/>
        <v>7.7099999995198232E-2</v>
      </c>
      <c r="U9680" s="5">
        <f t="shared" si="1215"/>
        <v>0</v>
      </c>
      <c r="V9680">
        <f t="shared" si="1216"/>
        <v>0</v>
      </c>
      <c r="W9680">
        <f t="shared" si="1217"/>
        <v>887.34569999999837</v>
      </c>
      <c r="X9680" s="6">
        <f t="shared" si="1218"/>
        <v>187.34569999999837</v>
      </c>
    </row>
    <row r="9681" spans="16:24" x14ac:dyDescent="0.25">
      <c r="P9681" s="10">
        <v>9672</v>
      </c>
      <c r="Q9681" s="2">
        <f t="shared" si="1211"/>
        <v>0.24182499999997745</v>
      </c>
      <c r="R9681" s="5">
        <f t="shared" si="1212"/>
        <v>700</v>
      </c>
      <c r="S9681" s="5">
        <f t="shared" si="1213"/>
        <v>562.03709999999512</v>
      </c>
      <c r="T9681">
        <f t="shared" si="1214"/>
        <v>7.7099999995198232E-2</v>
      </c>
      <c r="U9681" s="5">
        <f t="shared" si="1215"/>
        <v>0</v>
      </c>
      <c r="V9681">
        <f t="shared" si="1216"/>
        <v>0</v>
      </c>
      <c r="W9681">
        <f t="shared" si="1217"/>
        <v>887.34569999999837</v>
      </c>
      <c r="X9681" s="6">
        <f t="shared" si="1218"/>
        <v>187.34569999999837</v>
      </c>
    </row>
    <row r="9682" spans="16:24" x14ac:dyDescent="0.25">
      <c r="P9682" s="10">
        <v>9673</v>
      </c>
      <c r="Q9682" s="2">
        <f t="shared" si="1211"/>
        <v>0.24184999999997744</v>
      </c>
      <c r="R9682" s="5">
        <f t="shared" si="1212"/>
        <v>700</v>
      </c>
      <c r="S9682" s="5">
        <f t="shared" si="1213"/>
        <v>562.03709999999512</v>
      </c>
      <c r="T9682">
        <f t="shared" si="1214"/>
        <v>7.7099999995198232E-2</v>
      </c>
      <c r="U9682" s="5">
        <f t="shared" si="1215"/>
        <v>0</v>
      </c>
      <c r="V9682">
        <f t="shared" si="1216"/>
        <v>0</v>
      </c>
      <c r="W9682">
        <f t="shared" si="1217"/>
        <v>887.34569999999837</v>
      </c>
      <c r="X9682" s="6">
        <f t="shared" si="1218"/>
        <v>187.34569999999837</v>
      </c>
    </row>
    <row r="9683" spans="16:24" x14ac:dyDescent="0.25">
      <c r="P9683" s="10">
        <v>9674</v>
      </c>
      <c r="Q9683" s="2">
        <f t="shared" si="1211"/>
        <v>0.24187499999997744</v>
      </c>
      <c r="R9683" s="5">
        <f t="shared" si="1212"/>
        <v>700</v>
      </c>
      <c r="S9683" s="5">
        <f t="shared" si="1213"/>
        <v>562.03709999999512</v>
      </c>
      <c r="T9683">
        <f t="shared" si="1214"/>
        <v>7.7099999995198232E-2</v>
      </c>
      <c r="U9683" s="5">
        <f t="shared" si="1215"/>
        <v>0</v>
      </c>
      <c r="V9683">
        <f t="shared" si="1216"/>
        <v>0</v>
      </c>
      <c r="W9683">
        <f t="shared" si="1217"/>
        <v>887.34569999999837</v>
      </c>
      <c r="X9683" s="6">
        <f t="shared" si="1218"/>
        <v>187.34569999999837</v>
      </c>
    </row>
    <row r="9684" spans="16:24" x14ac:dyDescent="0.25">
      <c r="P9684" s="10">
        <v>9675</v>
      </c>
      <c r="Q9684" s="2">
        <f t="shared" si="1211"/>
        <v>0.24189999999997744</v>
      </c>
      <c r="R9684" s="5">
        <f t="shared" si="1212"/>
        <v>700</v>
      </c>
      <c r="S9684" s="5">
        <f t="shared" si="1213"/>
        <v>562.03709999999512</v>
      </c>
      <c r="T9684">
        <f t="shared" si="1214"/>
        <v>7.7099999995198232E-2</v>
      </c>
      <c r="U9684" s="5">
        <f t="shared" si="1215"/>
        <v>0</v>
      </c>
      <c r="V9684">
        <f t="shared" si="1216"/>
        <v>0</v>
      </c>
      <c r="W9684">
        <f t="shared" si="1217"/>
        <v>887.34569999999837</v>
      </c>
      <c r="X9684" s="6">
        <f t="shared" si="1218"/>
        <v>187.34569999999837</v>
      </c>
    </row>
    <row r="9685" spans="16:24" x14ac:dyDescent="0.25">
      <c r="P9685" s="10">
        <v>9676</v>
      </c>
      <c r="Q9685" s="2">
        <f t="shared" si="1211"/>
        <v>0.24192499999997744</v>
      </c>
      <c r="R9685" s="5">
        <f t="shared" si="1212"/>
        <v>700</v>
      </c>
      <c r="S9685" s="5">
        <f t="shared" si="1213"/>
        <v>562.03709999999512</v>
      </c>
      <c r="T9685">
        <f t="shared" si="1214"/>
        <v>7.7099999995198232E-2</v>
      </c>
      <c r="U9685" s="5">
        <f t="shared" si="1215"/>
        <v>0</v>
      </c>
      <c r="V9685">
        <f t="shared" si="1216"/>
        <v>0</v>
      </c>
      <c r="W9685">
        <f t="shared" si="1217"/>
        <v>887.34569999999837</v>
      </c>
      <c r="X9685" s="6">
        <f t="shared" si="1218"/>
        <v>187.34569999999837</v>
      </c>
    </row>
    <row r="9686" spans="16:24" x14ac:dyDescent="0.25">
      <c r="P9686" s="10">
        <v>9677</v>
      </c>
      <c r="Q9686" s="2">
        <f t="shared" si="1211"/>
        <v>0.24194999999997743</v>
      </c>
      <c r="R9686" s="5">
        <f t="shared" si="1212"/>
        <v>700</v>
      </c>
      <c r="S9686" s="5">
        <f t="shared" si="1213"/>
        <v>562.03709999999512</v>
      </c>
      <c r="T9686">
        <f t="shared" si="1214"/>
        <v>7.7099999995198232E-2</v>
      </c>
      <c r="U9686" s="5">
        <f t="shared" si="1215"/>
        <v>0</v>
      </c>
      <c r="V9686">
        <f t="shared" si="1216"/>
        <v>0</v>
      </c>
      <c r="W9686">
        <f t="shared" si="1217"/>
        <v>887.34569999999837</v>
      </c>
      <c r="X9686" s="6">
        <f t="shared" si="1218"/>
        <v>187.34569999999837</v>
      </c>
    </row>
    <row r="9687" spans="16:24" x14ac:dyDescent="0.25">
      <c r="P9687" s="10">
        <v>9678</v>
      </c>
      <c r="Q9687" s="2">
        <f t="shared" si="1211"/>
        <v>0.24197499999997743</v>
      </c>
      <c r="R9687" s="5">
        <f t="shared" si="1212"/>
        <v>700</v>
      </c>
      <c r="S9687" s="5">
        <f t="shared" si="1213"/>
        <v>562.03709999999512</v>
      </c>
      <c r="T9687">
        <f t="shared" si="1214"/>
        <v>7.7099999995198232E-2</v>
      </c>
      <c r="U9687" s="5">
        <f t="shared" si="1215"/>
        <v>0</v>
      </c>
      <c r="V9687">
        <f t="shared" si="1216"/>
        <v>0</v>
      </c>
      <c r="W9687">
        <f t="shared" si="1217"/>
        <v>887.34569999999837</v>
      </c>
      <c r="X9687" s="6">
        <f t="shared" si="1218"/>
        <v>187.34569999999837</v>
      </c>
    </row>
    <row r="9688" spans="16:24" x14ac:dyDescent="0.25">
      <c r="P9688" s="10">
        <v>9679</v>
      </c>
      <c r="Q9688" s="2">
        <f t="shared" si="1211"/>
        <v>0.24199999999997743</v>
      </c>
      <c r="R9688" s="5">
        <f t="shared" si="1212"/>
        <v>700</v>
      </c>
      <c r="S9688" s="5">
        <f t="shared" si="1213"/>
        <v>562.03709999999512</v>
      </c>
      <c r="T9688">
        <f t="shared" si="1214"/>
        <v>7.7099999995198232E-2</v>
      </c>
      <c r="U9688" s="5">
        <f t="shared" si="1215"/>
        <v>0</v>
      </c>
      <c r="V9688">
        <f t="shared" si="1216"/>
        <v>0</v>
      </c>
      <c r="W9688">
        <f t="shared" si="1217"/>
        <v>887.34569999999837</v>
      </c>
      <c r="X9688" s="6">
        <f t="shared" si="1218"/>
        <v>187.34569999999837</v>
      </c>
    </row>
    <row r="9689" spans="16:24" x14ac:dyDescent="0.25">
      <c r="P9689" s="10">
        <v>9680</v>
      </c>
      <c r="Q9689" s="2">
        <f t="shared" si="1211"/>
        <v>0.24202499999997742</v>
      </c>
      <c r="R9689" s="5">
        <f t="shared" si="1212"/>
        <v>700</v>
      </c>
      <c r="S9689" s="5">
        <f t="shared" si="1213"/>
        <v>562.03709999999512</v>
      </c>
      <c r="T9689">
        <f t="shared" si="1214"/>
        <v>7.7099999995198232E-2</v>
      </c>
      <c r="U9689" s="5">
        <f t="shared" si="1215"/>
        <v>0</v>
      </c>
      <c r="V9689">
        <f t="shared" si="1216"/>
        <v>0</v>
      </c>
      <c r="W9689">
        <f t="shared" si="1217"/>
        <v>887.34569999999837</v>
      </c>
      <c r="X9689" s="6">
        <f t="shared" si="1218"/>
        <v>187.34569999999837</v>
      </c>
    </row>
    <row r="9690" spans="16:24" x14ac:dyDescent="0.25">
      <c r="P9690" s="10">
        <v>9681</v>
      </c>
      <c r="Q9690" s="2">
        <f t="shared" si="1211"/>
        <v>0.24204999999997742</v>
      </c>
      <c r="R9690" s="5">
        <f t="shared" si="1212"/>
        <v>700</v>
      </c>
      <c r="S9690" s="5">
        <f t="shared" si="1213"/>
        <v>562.03709999999512</v>
      </c>
      <c r="T9690">
        <f t="shared" si="1214"/>
        <v>7.7099999995198232E-2</v>
      </c>
      <c r="U9690" s="5">
        <f t="shared" si="1215"/>
        <v>0</v>
      </c>
      <c r="V9690">
        <f t="shared" si="1216"/>
        <v>0</v>
      </c>
      <c r="W9690">
        <f t="shared" si="1217"/>
        <v>887.34569999999837</v>
      </c>
      <c r="X9690" s="6">
        <f t="shared" si="1218"/>
        <v>187.34569999999837</v>
      </c>
    </row>
    <row r="9691" spans="16:24" x14ac:dyDescent="0.25">
      <c r="P9691" s="10">
        <v>9682</v>
      </c>
      <c r="Q9691" s="2">
        <f t="shared" si="1211"/>
        <v>0.24207499999997742</v>
      </c>
      <c r="R9691" s="5">
        <f t="shared" si="1212"/>
        <v>700</v>
      </c>
      <c r="S9691" s="5">
        <f t="shared" si="1213"/>
        <v>562.03709999999512</v>
      </c>
      <c r="T9691">
        <f t="shared" si="1214"/>
        <v>7.7099999995198232E-2</v>
      </c>
      <c r="U9691" s="5">
        <f t="shared" si="1215"/>
        <v>0</v>
      </c>
      <c r="V9691">
        <f t="shared" si="1216"/>
        <v>0</v>
      </c>
      <c r="W9691">
        <f t="shared" si="1217"/>
        <v>887.34569999999837</v>
      </c>
      <c r="X9691" s="6">
        <f t="shared" si="1218"/>
        <v>187.34569999999837</v>
      </c>
    </row>
    <row r="9692" spans="16:24" x14ac:dyDescent="0.25">
      <c r="P9692" s="10">
        <v>9683</v>
      </c>
      <c r="Q9692" s="2">
        <f t="shared" si="1211"/>
        <v>0.24209999999997742</v>
      </c>
      <c r="R9692" s="5">
        <f t="shared" si="1212"/>
        <v>700</v>
      </c>
      <c r="S9692" s="5">
        <f t="shared" si="1213"/>
        <v>562.03709999999512</v>
      </c>
      <c r="T9692">
        <f t="shared" si="1214"/>
        <v>7.7099999995198232E-2</v>
      </c>
      <c r="U9692" s="5">
        <f t="shared" si="1215"/>
        <v>0</v>
      </c>
      <c r="V9692">
        <f t="shared" si="1216"/>
        <v>0</v>
      </c>
      <c r="W9692">
        <f t="shared" si="1217"/>
        <v>887.34569999999837</v>
      </c>
      <c r="X9692" s="6">
        <f t="shared" si="1218"/>
        <v>187.34569999999837</v>
      </c>
    </row>
    <row r="9693" spans="16:24" x14ac:dyDescent="0.25">
      <c r="P9693" s="10">
        <v>9684</v>
      </c>
      <c r="Q9693" s="2">
        <f t="shared" si="1211"/>
        <v>0.24212499999997741</v>
      </c>
      <c r="R9693" s="5">
        <f t="shared" si="1212"/>
        <v>700</v>
      </c>
      <c r="S9693" s="5">
        <f t="shared" si="1213"/>
        <v>562.03709999999512</v>
      </c>
      <c r="T9693">
        <f t="shared" si="1214"/>
        <v>7.7099999995198232E-2</v>
      </c>
      <c r="U9693" s="5">
        <f t="shared" si="1215"/>
        <v>0</v>
      </c>
      <c r="V9693">
        <f t="shared" si="1216"/>
        <v>0</v>
      </c>
      <c r="W9693">
        <f t="shared" si="1217"/>
        <v>887.34569999999837</v>
      </c>
      <c r="X9693" s="6">
        <f t="shared" si="1218"/>
        <v>187.34569999999837</v>
      </c>
    </row>
    <row r="9694" spans="16:24" x14ac:dyDescent="0.25">
      <c r="P9694" s="10">
        <v>9685</v>
      </c>
      <c r="Q9694" s="2">
        <f t="shared" si="1211"/>
        <v>0.24214999999997741</v>
      </c>
      <c r="R9694" s="5">
        <f t="shared" si="1212"/>
        <v>700</v>
      </c>
      <c r="S9694" s="5">
        <f t="shared" si="1213"/>
        <v>562.03709999999512</v>
      </c>
      <c r="T9694">
        <f t="shared" si="1214"/>
        <v>7.7099999995198232E-2</v>
      </c>
      <c r="U9694" s="5">
        <f t="shared" si="1215"/>
        <v>0</v>
      </c>
      <c r="V9694">
        <f t="shared" si="1216"/>
        <v>0</v>
      </c>
      <c r="W9694">
        <f t="shared" si="1217"/>
        <v>887.34569999999837</v>
      </c>
      <c r="X9694" s="6">
        <f t="shared" si="1218"/>
        <v>187.34569999999837</v>
      </c>
    </row>
    <row r="9695" spans="16:24" x14ac:dyDescent="0.25">
      <c r="P9695" s="10">
        <v>9686</v>
      </c>
      <c r="Q9695" s="2">
        <f t="shared" si="1211"/>
        <v>0.24217499999997741</v>
      </c>
      <c r="R9695" s="5">
        <f t="shared" si="1212"/>
        <v>700</v>
      </c>
      <c r="S9695" s="5">
        <f t="shared" si="1213"/>
        <v>562.03709999999512</v>
      </c>
      <c r="T9695">
        <f t="shared" si="1214"/>
        <v>7.7099999995198232E-2</v>
      </c>
      <c r="U9695" s="5">
        <f t="shared" si="1215"/>
        <v>0</v>
      </c>
      <c r="V9695">
        <f t="shared" si="1216"/>
        <v>0</v>
      </c>
      <c r="W9695">
        <f t="shared" si="1217"/>
        <v>887.34569999999837</v>
      </c>
      <c r="X9695" s="6">
        <f t="shared" si="1218"/>
        <v>187.34569999999837</v>
      </c>
    </row>
    <row r="9696" spans="16:24" x14ac:dyDescent="0.25">
      <c r="P9696" s="10">
        <v>9687</v>
      </c>
      <c r="Q9696" s="2">
        <f t="shared" si="1211"/>
        <v>0.24219999999997741</v>
      </c>
      <c r="R9696" s="5">
        <f t="shared" si="1212"/>
        <v>700</v>
      </c>
      <c r="S9696" s="5">
        <f t="shared" si="1213"/>
        <v>562.03709999999512</v>
      </c>
      <c r="T9696">
        <f t="shared" si="1214"/>
        <v>7.7099999995198232E-2</v>
      </c>
      <c r="U9696" s="5">
        <f t="shared" si="1215"/>
        <v>0</v>
      </c>
      <c r="V9696">
        <f t="shared" si="1216"/>
        <v>0</v>
      </c>
      <c r="W9696">
        <f t="shared" si="1217"/>
        <v>887.34569999999837</v>
      </c>
      <c r="X9696" s="6">
        <f t="shared" si="1218"/>
        <v>187.34569999999837</v>
      </c>
    </row>
    <row r="9697" spans="16:24" x14ac:dyDescent="0.25">
      <c r="P9697" s="10">
        <v>9688</v>
      </c>
      <c r="Q9697" s="2">
        <f t="shared" si="1211"/>
        <v>0.2422249999999774</v>
      </c>
      <c r="R9697" s="5">
        <f t="shared" si="1212"/>
        <v>700</v>
      </c>
      <c r="S9697" s="5">
        <f t="shared" si="1213"/>
        <v>562.03709999999512</v>
      </c>
      <c r="T9697">
        <f t="shared" si="1214"/>
        <v>7.7099999995198232E-2</v>
      </c>
      <c r="U9697" s="5">
        <f t="shared" si="1215"/>
        <v>0</v>
      </c>
      <c r="V9697">
        <f t="shared" si="1216"/>
        <v>0</v>
      </c>
      <c r="W9697">
        <f t="shared" si="1217"/>
        <v>887.34569999999837</v>
      </c>
      <c r="X9697" s="6">
        <f t="shared" si="1218"/>
        <v>187.34569999999837</v>
      </c>
    </row>
    <row r="9698" spans="16:24" x14ac:dyDescent="0.25">
      <c r="P9698" s="10">
        <v>9689</v>
      </c>
      <c r="Q9698" s="2">
        <f t="shared" si="1211"/>
        <v>0.2422499999999774</v>
      </c>
      <c r="R9698" s="5">
        <f t="shared" si="1212"/>
        <v>700</v>
      </c>
      <c r="S9698" s="5">
        <f t="shared" si="1213"/>
        <v>562.03709999999512</v>
      </c>
      <c r="T9698">
        <f t="shared" si="1214"/>
        <v>7.7099999995198232E-2</v>
      </c>
      <c r="U9698" s="5">
        <f t="shared" si="1215"/>
        <v>0</v>
      </c>
      <c r="V9698">
        <f t="shared" si="1216"/>
        <v>0</v>
      </c>
      <c r="W9698">
        <f t="shared" si="1217"/>
        <v>887.34569999999837</v>
      </c>
      <c r="X9698" s="6">
        <f t="shared" si="1218"/>
        <v>187.34569999999837</v>
      </c>
    </row>
    <row r="9699" spans="16:24" x14ac:dyDescent="0.25">
      <c r="P9699" s="10">
        <v>9690</v>
      </c>
      <c r="Q9699" s="2">
        <f t="shared" si="1211"/>
        <v>0.2422749999999774</v>
      </c>
      <c r="R9699" s="5">
        <f t="shared" si="1212"/>
        <v>700</v>
      </c>
      <c r="S9699" s="5">
        <f t="shared" si="1213"/>
        <v>562.03709999999512</v>
      </c>
      <c r="T9699">
        <f t="shared" si="1214"/>
        <v>7.7099999995198232E-2</v>
      </c>
      <c r="U9699" s="5">
        <f t="shared" si="1215"/>
        <v>0</v>
      </c>
      <c r="V9699">
        <f t="shared" si="1216"/>
        <v>0</v>
      </c>
      <c r="W9699">
        <f t="shared" si="1217"/>
        <v>887.34569999999837</v>
      </c>
      <c r="X9699" s="6">
        <f t="shared" si="1218"/>
        <v>187.34569999999837</v>
      </c>
    </row>
    <row r="9700" spans="16:24" x14ac:dyDescent="0.25">
      <c r="P9700" s="10">
        <v>9691</v>
      </c>
      <c r="Q9700" s="2">
        <f t="shared" si="1211"/>
        <v>0.24229999999997739</v>
      </c>
      <c r="R9700" s="5">
        <f t="shared" si="1212"/>
        <v>700</v>
      </c>
      <c r="S9700" s="5">
        <f t="shared" si="1213"/>
        <v>562.03709999999512</v>
      </c>
      <c r="T9700">
        <f t="shared" si="1214"/>
        <v>7.7099999995198232E-2</v>
      </c>
      <c r="U9700" s="5">
        <f t="shared" si="1215"/>
        <v>0</v>
      </c>
      <c r="V9700">
        <f t="shared" si="1216"/>
        <v>0</v>
      </c>
      <c r="W9700">
        <f t="shared" si="1217"/>
        <v>887.34569999999837</v>
      </c>
      <c r="X9700" s="6">
        <f t="shared" si="1218"/>
        <v>187.34569999999837</v>
      </c>
    </row>
    <row r="9701" spans="16:24" x14ac:dyDescent="0.25">
      <c r="P9701" s="10">
        <v>9692</v>
      </c>
      <c r="Q9701" s="2">
        <f t="shared" si="1211"/>
        <v>0.24232499999997739</v>
      </c>
      <c r="R9701" s="5">
        <f t="shared" si="1212"/>
        <v>700</v>
      </c>
      <c r="S9701" s="5">
        <f t="shared" si="1213"/>
        <v>562.03709999999512</v>
      </c>
      <c r="T9701">
        <f t="shared" si="1214"/>
        <v>7.7099999995198232E-2</v>
      </c>
      <c r="U9701" s="5">
        <f t="shared" si="1215"/>
        <v>0</v>
      </c>
      <c r="V9701">
        <f t="shared" si="1216"/>
        <v>0</v>
      </c>
      <c r="W9701">
        <f t="shared" si="1217"/>
        <v>887.34569999999837</v>
      </c>
      <c r="X9701" s="6">
        <f t="shared" si="1218"/>
        <v>187.34569999999837</v>
      </c>
    </row>
    <row r="9702" spans="16:24" x14ac:dyDescent="0.25">
      <c r="P9702" s="10">
        <v>9693</v>
      </c>
      <c r="Q9702" s="2">
        <f t="shared" si="1211"/>
        <v>0.24234999999997739</v>
      </c>
      <c r="R9702" s="5">
        <f t="shared" si="1212"/>
        <v>700</v>
      </c>
      <c r="S9702" s="5">
        <f t="shared" si="1213"/>
        <v>562.03709999999512</v>
      </c>
      <c r="T9702">
        <f t="shared" si="1214"/>
        <v>7.7099999995198232E-2</v>
      </c>
      <c r="U9702" s="5">
        <f t="shared" si="1215"/>
        <v>0</v>
      </c>
      <c r="V9702">
        <f t="shared" si="1216"/>
        <v>0</v>
      </c>
      <c r="W9702">
        <f t="shared" si="1217"/>
        <v>887.34569999999837</v>
      </c>
      <c r="X9702" s="6">
        <f t="shared" si="1218"/>
        <v>187.34569999999837</v>
      </c>
    </row>
    <row r="9703" spans="16:24" x14ac:dyDescent="0.25">
      <c r="P9703" s="10">
        <v>9694</v>
      </c>
      <c r="Q9703" s="2">
        <f t="shared" si="1211"/>
        <v>0.24237499999997739</v>
      </c>
      <c r="R9703" s="5">
        <f t="shared" si="1212"/>
        <v>700</v>
      </c>
      <c r="S9703" s="5">
        <f t="shared" si="1213"/>
        <v>562.03709999999512</v>
      </c>
      <c r="T9703">
        <f t="shared" si="1214"/>
        <v>7.7099999995198232E-2</v>
      </c>
      <c r="U9703" s="5">
        <f t="shared" si="1215"/>
        <v>0</v>
      </c>
      <c r="V9703">
        <f t="shared" si="1216"/>
        <v>0</v>
      </c>
      <c r="W9703">
        <f t="shared" si="1217"/>
        <v>887.34569999999837</v>
      </c>
      <c r="X9703" s="6">
        <f t="shared" si="1218"/>
        <v>187.34569999999837</v>
      </c>
    </row>
    <row r="9704" spans="16:24" x14ac:dyDescent="0.25">
      <c r="P9704" s="10">
        <v>9695</v>
      </c>
      <c r="Q9704" s="2">
        <f t="shared" si="1211"/>
        <v>0.24239999999997738</v>
      </c>
      <c r="R9704" s="5">
        <f t="shared" si="1212"/>
        <v>700</v>
      </c>
      <c r="S9704" s="5">
        <f t="shared" si="1213"/>
        <v>562.03709999999512</v>
      </c>
      <c r="T9704">
        <f t="shared" si="1214"/>
        <v>7.7099999995198232E-2</v>
      </c>
      <c r="U9704" s="5">
        <f t="shared" si="1215"/>
        <v>0</v>
      </c>
      <c r="V9704">
        <f t="shared" si="1216"/>
        <v>0</v>
      </c>
      <c r="W9704">
        <f t="shared" si="1217"/>
        <v>887.34569999999837</v>
      </c>
      <c r="X9704" s="6">
        <f t="shared" si="1218"/>
        <v>187.34569999999837</v>
      </c>
    </row>
    <row r="9705" spans="16:24" x14ac:dyDescent="0.25">
      <c r="P9705" s="10">
        <v>9696</v>
      </c>
      <c r="Q9705" s="2">
        <f t="shared" si="1211"/>
        <v>0.24242499999997738</v>
      </c>
      <c r="R9705" s="5">
        <f t="shared" si="1212"/>
        <v>700</v>
      </c>
      <c r="S9705" s="5">
        <f t="shared" si="1213"/>
        <v>562.03709999999512</v>
      </c>
      <c r="T9705">
        <f t="shared" si="1214"/>
        <v>7.7099999995198232E-2</v>
      </c>
      <c r="U9705" s="5">
        <f t="shared" si="1215"/>
        <v>0</v>
      </c>
      <c r="V9705">
        <f t="shared" si="1216"/>
        <v>0</v>
      </c>
      <c r="W9705">
        <f t="shared" si="1217"/>
        <v>887.34569999999837</v>
      </c>
      <c r="X9705" s="6">
        <f t="shared" si="1218"/>
        <v>187.34569999999837</v>
      </c>
    </row>
    <row r="9706" spans="16:24" x14ac:dyDescent="0.25">
      <c r="P9706" s="10">
        <v>9697</v>
      </c>
      <c r="Q9706" s="2">
        <f t="shared" si="1211"/>
        <v>0.24244999999997738</v>
      </c>
      <c r="R9706" s="5">
        <f t="shared" si="1212"/>
        <v>700</v>
      </c>
      <c r="S9706" s="5">
        <f t="shared" si="1213"/>
        <v>562.03709999999512</v>
      </c>
      <c r="T9706">
        <f t="shared" si="1214"/>
        <v>7.7099999995198232E-2</v>
      </c>
      <c r="U9706" s="5">
        <f t="shared" si="1215"/>
        <v>0</v>
      </c>
      <c r="V9706">
        <f t="shared" si="1216"/>
        <v>0</v>
      </c>
      <c r="W9706">
        <f t="shared" si="1217"/>
        <v>887.34569999999837</v>
      </c>
      <c r="X9706" s="6">
        <f t="shared" si="1218"/>
        <v>187.34569999999837</v>
      </c>
    </row>
    <row r="9707" spans="16:24" x14ac:dyDescent="0.25">
      <c r="P9707" s="10">
        <v>9698</v>
      </c>
      <c r="Q9707" s="2">
        <f t="shared" si="1211"/>
        <v>0.24247499999997738</v>
      </c>
      <c r="R9707" s="5">
        <f t="shared" si="1212"/>
        <v>700</v>
      </c>
      <c r="S9707" s="5">
        <f t="shared" si="1213"/>
        <v>562.03709999999512</v>
      </c>
      <c r="T9707">
        <f t="shared" si="1214"/>
        <v>7.7099999995198232E-2</v>
      </c>
      <c r="U9707" s="5">
        <f t="shared" si="1215"/>
        <v>0</v>
      </c>
      <c r="V9707">
        <f t="shared" si="1216"/>
        <v>0</v>
      </c>
      <c r="W9707">
        <f t="shared" si="1217"/>
        <v>887.34569999999837</v>
      </c>
      <c r="X9707" s="6">
        <f t="shared" si="1218"/>
        <v>187.34569999999837</v>
      </c>
    </row>
    <row r="9708" spans="16:24" x14ac:dyDescent="0.25">
      <c r="P9708" s="10">
        <v>9699</v>
      </c>
      <c r="Q9708" s="2">
        <f t="shared" si="1211"/>
        <v>0.24249999999997737</v>
      </c>
      <c r="R9708" s="5">
        <f t="shared" si="1212"/>
        <v>700</v>
      </c>
      <c r="S9708" s="5">
        <f t="shared" si="1213"/>
        <v>562.03709999999512</v>
      </c>
      <c r="T9708">
        <f t="shared" si="1214"/>
        <v>7.7099999995198232E-2</v>
      </c>
      <c r="U9708" s="5">
        <f t="shared" si="1215"/>
        <v>0</v>
      </c>
      <c r="V9708">
        <f t="shared" si="1216"/>
        <v>0</v>
      </c>
      <c r="W9708">
        <f t="shared" si="1217"/>
        <v>887.34569999999837</v>
      </c>
      <c r="X9708" s="6">
        <f t="shared" si="1218"/>
        <v>187.34569999999837</v>
      </c>
    </row>
    <row r="9709" spans="16:24" x14ac:dyDescent="0.25">
      <c r="P9709" s="10">
        <v>9700</v>
      </c>
      <c r="Q9709" s="2">
        <f t="shared" si="1211"/>
        <v>0.24252499999997737</v>
      </c>
      <c r="R9709" s="5">
        <f t="shared" si="1212"/>
        <v>700</v>
      </c>
      <c r="S9709" s="5">
        <f t="shared" si="1213"/>
        <v>562.03709999999512</v>
      </c>
      <c r="T9709">
        <f t="shared" si="1214"/>
        <v>7.7099999995198232E-2</v>
      </c>
      <c r="U9709" s="5">
        <f t="shared" si="1215"/>
        <v>0</v>
      </c>
      <c r="V9709">
        <f t="shared" si="1216"/>
        <v>0</v>
      </c>
      <c r="W9709">
        <f t="shared" si="1217"/>
        <v>887.34569999999837</v>
      </c>
      <c r="X9709" s="6">
        <f t="shared" si="1218"/>
        <v>187.34569999999837</v>
      </c>
    </row>
    <row r="9710" spans="16:24" x14ac:dyDescent="0.25">
      <c r="P9710" s="10">
        <v>9701</v>
      </c>
      <c r="Q9710" s="2">
        <f t="shared" si="1211"/>
        <v>0.24254999999997737</v>
      </c>
      <c r="R9710" s="5">
        <f t="shared" si="1212"/>
        <v>700</v>
      </c>
      <c r="S9710" s="5">
        <f t="shared" si="1213"/>
        <v>562.03709999999512</v>
      </c>
      <c r="T9710">
        <f t="shared" si="1214"/>
        <v>7.7099999995198232E-2</v>
      </c>
      <c r="U9710" s="5">
        <f t="shared" si="1215"/>
        <v>0</v>
      </c>
      <c r="V9710">
        <f t="shared" si="1216"/>
        <v>0</v>
      </c>
      <c r="W9710">
        <f t="shared" si="1217"/>
        <v>887.34569999999837</v>
      </c>
      <c r="X9710" s="6">
        <f t="shared" si="1218"/>
        <v>187.34569999999837</v>
      </c>
    </row>
    <row r="9711" spans="16:24" x14ac:dyDescent="0.25">
      <c r="P9711" s="10">
        <v>9702</v>
      </c>
      <c r="Q9711" s="2">
        <f t="shared" si="1211"/>
        <v>0.24257499999997736</v>
      </c>
      <c r="R9711" s="5">
        <f t="shared" si="1212"/>
        <v>700</v>
      </c>
      <c r="S9711" s="5">
        <f t="shared" si="1213"/>
        <v>562.03709999999512</v>
      </c>
      <c r="T9711">
        <f t="shared" si="1214"/>
        <v>7.7099999995198232E-2</v>
      </c>
      <c r="U9711" s="5">
        <f t="shared" si="1215"/>
        <v>0</v>
      </c>
      <c r="V9711">
        <f t="shared" si="1216"/>
        <v>0</v>
      </c>
      <c r="W9711">
        <f t="shared" si="1217"/>
        <v>887.34569999999837</v>
      </c>
      <c r="X9711" s="6">
        <f t="shared" si="1218"/>
        <v>187.34569999999837</v>
      </c>
    </row>
    <row r="9712" spans="16:24" x14ac:dyDescent="0.25">
      <c r="P9712" s="10">
        <v>9703</v>
      </c>
      <c r="Q9712" s="2">
        <f t="shared" si="1211"/>
        <v>0.24259999999997736</v>
      </c>
      <c r="R9712" s="5">
        <f t="shared" si="1212"/>
        <v>700</v>
      </c>
      <c r="S9712" s="5">
        <f t="shared" si="1213"/>
        <v>562.03709999999512</v>
      </c>
      <c r="T9712">
        <f t="shared" si="1214"/>
        <v>7.7099999995198232E-2</v>
      </c>
      <c r="U9712" s="5">
        <f t="shared" si="1215"/>
        <v>0</v>
      </c>
      <c r="V9712">
        <f t="shared" si="1216"/>
        <v>0</v>
      </c>
      <c r="W9712">
        <f t="shared" si="1217"/>
        <v>887.34569999999837</v>
      </c>
      <c r="X9712" s="6">
        <f t="shared" si="1218"/>
        <v>187.34569999999837</v>
      </c>
    </row>
    <row r="9713" spans="16:24" x14ac:dyDescent="0.25">
      <c r="P9713" s="10">
        <v>9704</v>
      </c>
      <c r="Q9713" s="2">
        <f t="shared" si="1211"/>
        <v>0.24262499999997736</v>
      </c>
      <c r="R9713" s="5">
        <f t="shared" si="1212"/>
        <v>700</v>
      </c>
      <c r="S9713" s="5">
        <f t="shared" si="1213"/>
        <v>562.03709999999512</v>
      </c>
      <c r="T9713">
        <f t="shared" si="1214"/>
        <v>7.7099999995198232E-2</v>
      </c>
      <c r="U9713" s="5">
        <f t="shared" si="1215"/>
        <v>0</v>
      </c>
      <c r="V9713">
        <f t="shared" si="1216"/>
        <v>0</v>
      </c>
      <c r="W9713">
        <f t="shared" si="1217"/>
        <v>887.34569999999837</v>
      </c>
      <c r="X9713" s="6">
        <f t="shared" si="1218"/>
        <v>187.34569999999837</v>
      </c>
    </row>
    <row r="9714" spans="16:24" x14ac:dyDescent="0.25">
      <c r="P9714" s="10">
        <v>9705</v>
      </c>
      <c r="Q9714" s="2">
        <f t="shared" si="1211"/>
        <v>0.24264999999997736</v>
      </c>
      <c r="R9714" s="5">
        <f t="shared" si="1212"/>
        <v>700</v>
      </c>
      <c r="S9714" s="5">
        <f t="shared" si="1213"/>
        <v>562.03709999999512</v>
      </c>
      <c r="T9714">
        <f t="shared" si="1214"/>
        <v>7.7099999995198232E-2</v>
      </c>
      <c r="U9714" s="5">
        <f t="shared" si="1215"/>
        <v>0</v>
      </c>
      <c r="V9714">
        <f t="shared" si="1216"/>
        <v>0</v>
      </c>
      <c r="W9714">
        <f t="shared" si="1217"/>
        <v>887.34569999999837</v>
      </c>
      <c r="X9714" s="6">
        <f t="shared" si="1218"/>
        <v>187.34569999999837</v>
      </c>
    </row>
    <row r="9715" spans="16:24" x14ac:dyDescent="0.25">
      <c r="P9715" s="10">
        <v>9706</v>
      </c>
      <c r="Q9715" s="2">
        <f t="shared" si="1211"/>
        <v>0.24267499999997735</v>
      </c>
      <c r="R9715" s="5">
        <f t="shared" si="1212"/>
        <v>700</v>
      </c>
      <c r="S9715" s="5">
        <f t="shared" si="1213"/>
        <v>562.03709999999512</v>
      </c>
      <c r="T9715">
        <f t="shared" si="1214"/>
        <v>7.7099999995198232E-2</v>
      </c>
      <c r="U9715" s="5">
        <f t="shared" si="1215"/>
        <v>0</v>
      </c>
      <c r="V9715">
        <f t="shared" si="1216"/>
        <v>0</v>
      </c>
      <c r="W9715">
        <f t="shared" si="1217"/>
        <v>887.34569999999837</v>
      </c>
      <c r="X9715" s="6">
        <f t="shared" si="1218"/>
        <v>187.34569999999837</v>
      </c>
    </row>
    <row r="9716" spans="16:24" x14ac:dyDescent="0.25">
      <c r="P9716" s="10">
        <v>9707</v>
      </c>
      <c r="Q9716" s="2">
        <f t="shared" si="1211"/>
        <v>0.24269999999997735</v>
      </c>
      <c r="R9716" s="5">
        <f t="shared" si="1212"/>
        <v>700</v>
      </c>
      <c r="S9716" s="5">
        <f t="shared" si="1213"/>
        <v>562.03709999999512</v>
      </c>
      <c r="T9716">
        <f t="shared" si="1214"/>
        <v>7.7099999995198232E-2</v>
      </c>
      <c r="U9716" s="5">
        <f t="shared" si="1215"/>
        <v>0</v>
      </c>
      <c r="V9716">
        <f t="shared" si="1216"/>
        <v>0</v>
      </c>
      <c r="W9716">
        <f t="shared" si="1217"/>
        <v>887.34569999999837</v>
      </c>
      <c r="X9716" s="6">
        <f t="shared" si="1218"/>
        <v>187.34569999999837</v>
      </c>
    </row>
    <row r="9717" spans="16:24" x14ac:dyDescent="0.25">
      <c r="P9717" s="10">
        <v>9708</v>
      </c>
      <c r="Q9717" s="2">
        <f t="shared" si="1211"/>
        <v>0.24272499999997735</v>
      </c>
      <c r="R9717" s="5">
        <f t="shared" si="1212"/>
        <v>700</v>
      </c>
      <c r="S9717" s="5">
        <f t="shared" si="1213"/>
        <v>562.03709999999512</v>
      </c>
      <c r="T9717">
        <f t="shared" si="1214"/>
        <v>7.7099999995198232E-2</v>
      </c>
      <c r="U9717" s="5">
        <f t="shared" si="1215"/>
        <v>0</v>
      </c>
      <c r="V9717">
        <f t="shared" si="1216"/>
        <v>0</v>
      </c>
      <c r="W9717">
        <f t="shared" si="1217"/>
        <v>887.34569999999837</v>
      </c>
      <c r="X9717" s="6">
        <f t="shared" si="1218"/>
        <v>187.34569999999837</v>
      </c>
    </row>
    <row r="9718" spans="16:24" x14ac:dyDescent="0.25">
      <c r="P9718" s="10">
        <v>9709</v>
      </c>
      <c r="Q9718" s="2">
        <f t="shared" si="1211"/>
        <v>0.24274999999997735</v>
      </c>
      <c r="R9718" s="5">
        <f t="shared" si="1212"/>
        <v>700</v>
      </c>
      <c r="S9718" s="5">
        <f t="shared" si="1213"/>
        <v>562.03709999999512</v>
      </c>
      <c r="T9718">
        <f t="shared" si="1214"/>
        <v>7.7099999995198232E-2</v>
      </c>
      <c r="U9718" s="5">
        <f t="shared" si="1215"/>
        <v>0</v>
      </c>
      <c r="V9718">
        <f t="shared" si="1216"/>
        <v>0</v>
      </c>
      <c r="W9718">
        <f t="shared" si="1217"/>
        <v>887.34569999999837</v>
      </c>
      <c r="X9718" s="6">
        <f t="shared" si="1218"/>
        <v>187.34569999999837</v>
      </c>
    </row>
    <row r="9719" spans="16:24" x14ac:dyDescent="0.25">
      <c r="P9719" s="10">
        <v>9710</v>
      </c>
      <c r="Q9719" s="2">
        <f t="shared" si="1211"/>
        <v>0.24277499999997734</v>
      </c>
      <c r="R9719" s="5">
        <f t="shared" si="1212"/>
        <v>700</v>
      </c>
      <c r="S9719" s="5">
        <f t="shared" si="1213"/>
        <v>562.03709999999512</v>
      </c>
      <c r="T9719">
        <f t="shared" si="1214"/>
        <v>7.7099999995198232E-2</v>
      </c>
      <c r="U9719" s="5">
        <f t="shared" si="1215"/>
        <v>0</v>
      </c>
      <c r="V9719">
        <f t="shared" si="1216"/>
        <v>0</v>
      </c>
      <c r="W9719">
        <f t="shared" si="1217"/>
        <v>887.34569999999837</v>
      </c>
      <c r="X9719" s="6">
        <f t="shared" si="1218"/>
        <v>187.34569999999837</v>
      </c>
    </row>
    <row r="9720" spans="16:24" x14ac:dyDescent="0.25">
      <c r="P9720" s="10">
        <v>9711</v>
      </c>
      <c r="Q9720" s="2">
        <f t="shared" si="1211"/>
        <v>0.24279999999997734</v>
      </c>
      <c r="R9720" s="5">
        <f t="shared" si="1212"/>
        <v>700</v>
      </c>
      <c r="S9720" s="5">
        <f t="shared" si="1213"/>
        <v>562.03709999999512</v>
      </c>
      <c r="T9720">
        <f t="shared" si="1214"/>
        <v>7.7099999995198232E-2</v>
      </c>
      <c r="U9720" s="5">
        <f t="shared" si="1215"/>
        <v>0</v>
      </c>
      <c r="V9720">
        <f t="shared" si="1216"/>
        <v>0</v>
      </c>
      <c r="W9720">
        <f t="shared" si="1217"/>
        <v>887.34569999999837</v>
      </c>
      <c r="X9720" s="6">
        <f t="shared" si="1218"/>
        <v>187.34569999999837</v>
      </c>
    </row>
    <row r="9721" spans="16:24" x14ac:dyDescent="0.25">
      <c r="P9721" s="10">
        <v>9712</v>
      </c>
      <c r="Q9721" s="2">
        <f t="shared" si="1211"/>
        <v>0.24282499999997734</v>
      </c>
      <c r="R9721" s="5">
        <f t="shared" si="1212"/>
        <v>700</v>
      </c>
      <c r="S9721" s="5">
        <f t="shared" si="1213"/>
        <v>562.03709999999512</v>
      </c>
      <c r="T9721">
        <f t="shared" si="1214"/>
        <v>7.7099999995198232E-2</v>
      </c>
      <c r="U9721" s="5">
        <f t="shared" si="1215"/>
        <v>0</v>
      </c>
      <c r="V9721">
        <f t="shared" si="1216"/>
        <v>0</v>
      </c>
      <c r="W9721">
        <f t="shared" si="1217"/>
        <v>887.34569999999837</v>
      </c>
      <c r="X9721" s="6">
        <f t="shared" si="1218"/>
        <v>187.34569999999837</v>
      </c>
    </row>
    <row r="9722" spans="16:24" x14ac:dyDescent="0.25">
      <c r="P9722" s="10">
        <v>9713</v>
      </c>
      <c r="Q9722" s="2">
        <f t="shared" si="1211"/>
        <v>0.24284999999997733</v>
      </c>
      <c r="R9722" s="5">
        <f t="shared" si="1212"/>
        <v>700</v>
      </c>
      <c r="S9722" s="5">
        <f t="shared" si="1213"/>
        <v>562.03709999999512</v>
      </c>
      <c r="T9722">
        <f t="shared" si="1214"/>
        <v>7.7099999995198232E-2</v>
      </c>
      <c r="U9722" s="5">
        <f t="shared" si="1215"/>
        <v>0</v>
      </c>
      <c r="V9722">
        <f t="shared" si="1216"/>
        <v>0</v>
      </c>
      <c r="W9722">
        <f t="shared" si="1217"/>
        <v>887.34569999999837</v>
      </c>
      <c r="X9722" s="6">
        <f t="shared" si="1218"/>
        <v>187.34569999999837</v>
      </c>
    </row>
    <row r="9723" spans="16:24" x14ac:dyDescent="0.25">
      <c r="P9723" s="10">
        <v>9714</v>
      </c>
      <c r="Q9723" s="2">
        <f t="shared" si="1211"/>
        <v>0.24287499999997733</v>
      </c>
      <c r="R9723" s="5">
        <f t="shared" si="1212"/>
        <v>700</v>
      </c>
      <c r="S9723" s="5">
        <f t="shared" si="1213"/>
        <v>562.03709999999512</v>
      </c>
      <c r="T9723">
        <f t="shared" si="1214"/>
        <v>7.7099999995198232E-2</v>
      </c>
      <c r="U9723" s="5">
        <f t="shared" si="1215"/>
        <v>0</v>
      </c>
      <c r="V9723">
        <f t="shared" si="1216"/>
        <v>0</v>
      </c>
      <c r="W9723">
        <f t="shared" si="1217"/>
        <v>887.34569999999837</v>
      </c>
      <c r="X9723" s="6">
        <f t="shared" si="1218"/>
        <v>187.34569999999837</v>
      </c>
    </row>
    <row r="9724" spans="16:24" x14ac:dyDescent="0.25">
      <c r="P9724" s="10">
        <v>9715</v>
      </c>
      <c r="Q9724" s="2">
        <f t="shared" si="1211"/>
        <v>0.24289999999997733</v>
      </c>
      <c r="R9724" s="5">
        <f t="shared" si="1212"/>
        <v>700</v>
      </c>
      <c r="S9724" s="5">
        <f t="shared" si="1213"/>
        <v>562.03709999999512</v>
      </c>
      <c r="T9724">
        <f t="shared" si="1214"/>
        <v>7.7099999995198232E-2</v>
      </c>
      <c r="U9724" s="5">
        <f t="shared" si="1215"/>
        <v>0</v>
      </c>
      <c r="V9724">
        <f t="shared" si="1216"/>
        <v>0</v>
      </c>
      <c r="W9724">
        <f t="shared" si="1217"/>
        <v>887.34569999999837</v>
      </c>
      <c r="X9724" s="6">
        <f t="shared" si="1218"/>
        <v>187.34569999999837</v>
      </c>
    </row>
    <row r="9725" spans="16:24" x14ac:dyDescent="0.25">
      <c r="P9725" s="10">
        <v>9716</v>
      </c>
      <c r="Q9725" s="2">
        <f t="shared" si="1211"/>
        <v>0.24292499999997733</v>
      </c>
      <c r="R9725" s="5">
        <f t="shared" si="1212"/>
        <v>700</v>
      </c>
      <c r="S9725" s="5">
        <f t="shared" si="1213"/>
        <v>562.03709999999512</v>
      </c>
      <c r="T9725">
        <f t="shared" si="1214"/>
        <v>7.7099999995198232E-2</v>
      </c>
      <c r="U9725" s="5">
        <f t="shared" si="1215"/>
        <v>0</v>
      </c>
      <c r="V9725">
        <f t="shared" si="1216"/>
        <v>0</v>
      </c>
      <c r="W9725">
        <f t="shared" si="1217"/>
        <v>887.34569999999837</v>
      </c>
      <c r="X9725" s="6">
        <f t="shared" si="1218"/>
        <v>187.34569999999837</v>
      </c>
    </row>
    <row r="9726" spans="16:24" x14ac:dyDescent="0.25">
      <c r="P9726" s="10">
        <v>9717</v>
      </c>
      <c r="Q9726" s="2">
        <f t="shared" si="1211"/>
        <v>0.24294999999997732</v>
      </c>
      <c r="R9726" s="5">
        <f t="shared" si="1212"/>
        <v>700</v>
      </c>
      <c r="S9726" s="5">
        <f t="shared" si="1213"/>
        <v>562.03709999999512</v>
      </c>
      <c r="T9726">
        <f t="shared" si="1214"/>
        <v>7.7099999995198232E-2</v>
      </c>
      <c r="U9726" s="5">
        <f t="shared" si="1215"/>
        <v>0</v>
      </c>
      <c r="V9726">
        <f t="shared" si="1216"/>
        <v>0</v>
      </c>
      <c r="W9726">
        <f t="shared" si="1217"/>
        <v>887.34569999999837</v>
      </c>
      <c r="X9726" s="6">
        <f t="shared" si="1218"/>
        <v>187.34569999999837</v>
      </c>
    </row>
    <row r="9727" spans="16:24" x14ac:dyDescent="0.25">
      <c r="P9727" s="10">
        <v>9718</v>
      </c>
      <c r="Q9727" s="2">
        <f t="shared" si="1211"/>
        <v>0.24297499999997732</v>
      </c>
      <c r="R9727" s="5">
        <f t="shared" si="1212"/>
        <v>700</v>
      </c>
      <c r="S9727" s="5">
        <f t="shared" si="1213"/>
        <v>562.03709999999512</v>
      </c>
      <c r="T9727">
        <f t="shared" si="1214"/>
        <v>7.7099999995198232E-2</v>
      </c>
      <c r="U9727" s="5">
        <f t="shared" si="1215"/>
        <v>0</v>
      </c>
      <c r="V9727">
        <f t="shared" si="1216"/>
        <v>0</v>
      </c>
      <c r="W9727">
        <f t="shared" si="1217"/>
        <v>887.34569999999837</v>
      </c>
      <c r="X9727" s="6">
        <f t="shared" si="1218"/>
        <v>187.34569999999837</v>
      </c>
    </row>
    <row r="9728" spans="16:24" x14ac:dyDescent="0.25">
      <c r="P9728" s="10">
        <v>9719</v>
      </c>
      <c r="Q9728" s="2">
        <f t="shared" si="1211"/>
        <v>0.24299999999997732</v>
      </c>
      <c r="R9728" s="5">
        <f t="shared" si="1212"/>
        <v>700</v>
      </c>
      <c r="S9728" s="5">
        <f t="shared" si="1213"/>
        <v>562.03709999999512</v>
      </c>
      <c r="T9728">
        <f t="shared" si="1214"/>
        <v>7.7099999995198232E-2</v>
      </c>
      <c r="U9728" s="5">
        <f t="shared" si="1215"/>
        <v>0</v>
      </c>
      <c r="V9728">
        <f t="shared" si="1216"/>
        <v>0</v>
      </c>
      <c r="W9728">
        <f t="shared" si="1217"/>
        <v>887.34569999999837</v>
      </c>
      <c r="X9728" s="6">
        <f t="shared" si="1218"/>
        <v>187.34569999999837</v>
      </c>
    </row>
    <row r="9729" spans="16:24" x14ac:dyDescent="0.25">
      <c r="P9729" s="10">
        <v>9720</v>
      </c>
      <c r="Q9729" s="2">
        <f t="shared" si="1211"/>
        <v>0.24302499999997731</v>
      </c>
      <c r="R9729" s="5">
        <f t="shared" si="1212"/>
        <v>700</v>
      </c>
      <c r="S9729" s="5">
        <f t="shared" si="1213"/>
        <v>562.03709999999512</v>
      </c>
      <c r="T9729">
        <f t="shared" si="1214"/>
        <v>7.7099999995198232E-2</v>
      </c>
      <c r="U9729" s="5">
        <f t="shared" si="1215"/>
        <v>0</v>
      </c>
      <c r="V9729">
        <f t="shared" si="1216"/>
        <v>0</v>
      </c>
      <c r="W9729">
        <f t="shared" si="1217"/>
        <v>887.34569999999837</v>
      </c>
      <c r="X9729" s="6">
        <f t="shared" si="1218"/>
        <v>187.34569999999837</v>
      </c>
    </row>
    <row r="9730" spans="16:24" x14ac:dyDescent="0.25">
      <c r="P9730" s="10">
        <v>9721</v>
      </c>
      <c r="Q9730" s="2">
        <f t="shared" si="1211"/>
        <v>0.24304999999997731</v>
      </c>
      <c r="R9730" s="5">
        <f t="shared" si="1212"/>
        <v>700</v>
      </c>
      <c r="S9730" s="5">
        <f t="shared" si="1213"/>
        <v>562.03709999999512</v>
      </c>
      <c r="T9730">
        <f t="shared" si="1214"/>
        <v>7.7099999995198232E-2</v>
      </c>
      <c r="U9730" s="5">
        <f t="shared" si="1215"/>
        <v>0</v>
      </c>
      <c r="V9730">
        <f t="shared" si="1216"/>
        <v>0</v>
      </c>
      <c r="W9730">
        <f t="shared" si="1217"/>
        <v>887.34569999999837</v>
      </c>
      <c r="X9730" s="6">
        <f t="shared" si="1218"/>
        <v>187.34569999999837</v>
      </c>
    </row>
    <row r="9731" spans="16:24" x14ac:dyDescent="0.25">
      <c r="P9731" s="10">
        <v>9722</v>
      </c>
      <c r="Q9731" s="2">
        <f t="shared" si="1211"/>
        <v>0.24307499999997731</v>
      </c>
      <c r="R9731" s="5">
        <f t="shared" si="1212"/>
        <v>700</v>
      </c>
      <c r="S9731" s="5">
        <f t="shared" si="1213"/>
        <v>562.03709999999512</v>
      </c>
      <c r="T9731">
        <f t="shared" si="1214"/>
        <v>7.7099999995198232E-2</v>
      </c>
      <c r="U9731" s="5">
        <f t="shared" si="1215"/>
        <v>0</v>
      </c>
      <c r="V9731">
        <f t="shared" si="1216"/>
        <v>0</v>
      </c>
      <c r="W9731">
        <f t="shared" si="1217"/>
        <v>887.34569999999837</v>
      </c>
      <c r="X9731" s="6">
        <f t="shared" si="1218"/>
        <v>187.34569999999837</v>
      </c>
    </row>
    <row r="9732" spans="16:24" x14ac:dyDescent="0.25">
      <c r="P9732" s="10">
        <v>9723</v>
      </c>
      <c r="Q9732" s="2">
        <f t="shared" si="1211"/>
        <v>0.24309999999997731</v>
      </c>
      <c r="R9732" s="5">
        <f t="shared" si="1212"/>
        <v>700</v>
      </c>
      <c r="S9732" s="5">
        <f t="shared" si="1213"/>
        <v>562.03709999999512</v>
      </c>
      <c r="T9732">
        <f t="shared" si="1214"/>
        <v>7.7099999995198232E-2</v>
      </c>
      <c r="U9732" s="5">
        <f t="shared" si="1215"/>
        <v>0</v>
      </c>
      <c r="V9732">
        <f t="shared" si="1216"/>
        <v>0</v>
      </c>
      <c r="W9732">
        <f t="shared" si="1217"/>
        <v>887.34569999999837</v>
      </c>
      <c r="X9732" s="6">
        <f t="shared" si="1218"/>
        <v>187.34569999999837</v>
      </c>
    </row>
    <row r="9733" spans="16:24" x14ac:dyDescent="0.25">
      <c r="P9733" s="10">
        <v>9724</v>
      </c>
      <c r="Q9733" s="2">
        <f t="shared" si="1211"/>
        <v>0.2431249999999773</v>
      </c>
      <c r="R9733" s="5">
        <f t="shared" si="1212"/>
        <v>700</v>
      </c>
      <c r="S9733" s="5">
        <f t="shared" si="1213"/>
        <v>562.03709999999512</v>
      </c>
      <c r="T9733">
        <f t="shared" si="1214"/>
        <v>7.7099999995198232E-2</v>
      </c>
      <c r="U9733" s="5">
        <f t="shared" si="1215"/>
        <v>0</v>
      </c>
      <c r="V9733">
        <f t="shared" si="1216"/>
        <v>0</v>
      </c>
      <c r="W9733">
        <f t="shared" si="1217"/>
        <v>887.34569999999837</v>
      </c>
      <c r="X9733" s="6">
        <f t="shared" si="1218"/>
        <v>187.34569999999837</v>
      </c>
    </row>
    <row r="9734" spans="16:24" x14ac:dyDescent="0.25">
      <c r="P9734" s="10">
        <v>9725</v>
      </c>
      <c r="Q9734" s="2">
        <f t="shared" si="1211"/>
        <v>0.2431499999999773</v>
      </c>
      <c r="R9734" s="5">
        <f t="shared" si="1212"/>
        <v>700</v>
      </c>
      <c r="S9734" s="5">
        <f t="shared" si="1213"/>
        <v>562.03709999999512</v>
      </c>
      <c r="T9734">
        <f t="shared" si="1214"/>
        <v>7.7099999995198232E-2</v>
      </c>
      <c r="U9734" s="5">
        <f t="shared" si="1215"/>
        <v>0</v>
      </c>
      <c r="V9734">
        <f t="shared" si="1216"/>
        <v>0</v>
      </c>
      <c r="W9734">
        <f t="shared" si="1217"/>
        <v>887.34569999999837</v>
      </c>
      <c r="X9734" s="6">
        <f t="shared" si="1218"/>
        <v>187.34569999999837</v>
      </c>
    </row>
    <row r="9735" spans="16:24" x14ac:dyDescent="0.25">
      <c r="P9735" s="10">
        <v>9726</v>
      </c>
      <c r="Q9735" s="2">
        <f t="shared" si="1211"/>
        <v>0.2431749999999773</v>
      </c>
      <c r="R9735" s="5">
        <f t="shared" si="1212"/>
        <v>700</v>
      </c>
      <c r="S9735" s="5">
        <f t="shared" si="1213"/>
        <v>562.03709999999512</v>
      </c>
      <c r="T9735">
        <f t="shared" si="1214"/>
        <v>7.7099999995198232E-2</v>
      </c>
      <c r="U9735" s="5">
        <f t="shared" si="1215"/>
        <v>0</v>
      </c>
      <c r="V9735">
        <f t="shared" si="1216"/>
        <v>0</v>
      </c>
      <c r="W9735">
        <f t="shared" si="1217"/>
        <v>887.34569999999837</v>
      </c>
      <c r="X9735" s="6">
        <f t="shared" si="1218"/>
        <v>187.34569999999837</v>
      </c>
    </row>
    <row r="9736" spans="16:24" x14ac:dyDescent="0.25">
      <c r="P9736" s="10">
        <v>9727</v>
      </c>
      <c r="Q9736" s="2">
        <f t="shared" si="1211"/>
        <v>0.2431999999999773</v>
      </c>
      <c r="R9736" s="5">
        <f t="shared" si="1212"/>
        <v>700</v>
      </c>
      <c r="S9736" s="5">
        <f t="shared" si="1213"/>
        <v>562.03709999999512</v>
      </c>
      <c r="T9736">
        <f t="shared" si="1214"/>
        <v>7.7099999995198232E-2</v>
      </c>
      <c r="U9736" s="5">
        <f t="shared" si="1215"/>
        <v>0</v>
      </c>
      <c r="V9736">
        <f t="shared" si="1216"/>
        <v>0</v>
      </c>
      <c r="W9736">
        <f t="shared" si="1217"/>
        <v>887.34569999999837</v>
      </c>
      <c r="X9736" s="6">
        <f t="shared" si="1218"/>
        <v>187.34569999999837</v>
      </c>
    </row>
    <row r="9737" spans="16:24" x14ac:dyDescent="0.25">
      <c r="P9737" s="10">
        <v>9728</v>
      </c>
      <c r="Q9737" s="2">
        <f t="shared" ref="Q9737:Q9800" si="1219">+Q9736+$M$3</f>
        <v>0.24322499999997729</v>
      </c>
      <c r="R9737" s="5">
        <f t="shared" si="1212"/>
        <v>700</v>
      </c>
      <c r="S9737" s="5">
        <f t="shared" si="1213"/>
        <v>562.03709999999512</v>
      </c>
      <c r="T9737">
        <f t="shared" si="1214"/>
        <v>7.7099999995198232E-2</v>
      </c>
      <c r="U9737" s="5">
        <f t="shared" si="1215"/>
        <v>0</v>
      </c>
      <c r="V9737">
        <f t="shared" si="1216"/>
        <v>0</v>
      </c>
      <c r="W9737">
        <f t="shared" si="1217"/>
        <v>887.34569999999837</v>
      </c>
      <c r="X9737" s="6">
        <f t="shared" si="1218"/>
        <v>187.34569999999837</v>
      </c>
    </row>
    <row r="9738" spans="16:24" x14ac:dyDescent="0.25">
      <c r="P9738" s="10">
        <v>9729</v>
      </c>
      <c r="Q9738" s="2">
        <f t="shared" si="1219"/>
        <v>0.24324999999997729</v>
      </c>
      <c r="R9738" s="5">
        <f t="shared" ref="R9738:R9801" si="1220">R9737+U9737</f>
        <v>700</v>
      </c>
      <c r="S9738" s="5">
        <f t="shared" ref="S9738:S9801" si="1221">S9737+V9737</f>
        <v>562.03709999999512</v>
      </c>
      <c r="T9738">
        <f t="shared" ref="T9738:T9801" si="1222">S9738-$B$5*R9738</f>
        <v>7.7099999995198232E-2</v>
      </c>
      <c r="U9738" s="5">
        <f t="shared" ref="U9738:U9801" si="1223">IF(T9738&lt;0,$D$11*$M$4+$E$11*$M$3,$D$17*$M$4+$E$17*$M$3)</f>
        <v>0</v>
      </c>
      <c r="V9738">
        <f t="shared" ref="V9738:V9801" si="1224">IF(T9738&lt;0,$D$12*$M$4+$E$12*$M$3,$D$18*$M$4+$E$18*$M$3)</f>
        <v>0</v>
      </c>
      <c r="W9738">
        <f t="shared" ref="W9738:W9801" si="1225">R9738+S9738/3</f>
        <v>887.34569999999837</v>
      </c>
      <c r="X9738" s="6">
        <f t="shared" ref="X9738:X9801" si="1226">W9738-R9738</f>
        <v>187.34569999999837</v>
      </c>
    </row>
    <row r="9739" spans="16:24" x14ac:dyDescent="0.25">
      <c r="P9739" s="10">
        <v>9730</v>
      </c>
      <c r="Q9739" s="2">
        <f t="shared" si="1219"/>
        <v>0.24327499999997729</v>
      </c>
      <c r="R9739" s="5">
        <f t="shared" si="1220"/>
        <v>700</v>
      </c>
      <c r="S9739" s="5">
        <f t="shared" si="1221"/>
        <v>562.03709999999512</v>
      </c>
      <c r="T9739">
        <f t="shared" si="1222"/>
        <v>7.7099999995198232E-2</v>
      </c>
      <c r="U9739" s="5">
        <f t="shared" si="1223"/>
        <v>0</v>
      </c>
      <c r="V9739">
        <f t="shared" si="1224"/>
        <v>0</v>
      </c>
      <c r="W9739">
        <f t="shared" si="1225"/>
        <v>887.34569999999837</v>
      </c>
      <c r="X9739" s="6">
        <f t="shared" si="1226"/>
        <v>187.34569999999837</v>
      </c>
    </row>
    <row r="9740" spans="16:24" x14ac:dyDescent="0.25">
      <c r="P9740" s="10">
        <v>9731</v>
      </c>
      <c r="Q9740" s="2">
        <f t="shared" si="1219"/>
        <v>0.24329999999997728</v>
      </c>
      <c r="R9740" s="5">
        <f t="shared" si="1220"/>
        <v>700</v>
      </c>
      <c r="S9740" s="5">
        <f t="shared" si="1221"/>
        <v>562.03709999999512</v>
      </c>
      <c r="T9740">
        <f t="shared" si="1222"/>
        <v>7.7099999995198232E-2</v>
      </c>
      <c r="U9740" s="5">
        <f t="shared" si="1223"/>
        <v>0</v>
      </c>
      <c r="V9740">
        <f t="shared" si="1224"/>
        <v>0</v>
      </c>
      <c r="W9740">
        <f t="shared" si="1225"/>
        <v>887.34569999999837</v>
      </c>
      <c r="X9740" s="6">
        <f t="shared" si="1226"/>
        <v>187.34569999999837</v>
      </c>
    </row>
    <row r="9741" spans="16:24" x14ac:dyDescent="0.25">
      <c r="P9741" s="10">
        <v>9732</v>
      </c>
      <c r="Q9741" s="2">
        <f t="shared" si="1219"/>
        <v>0.24332499999997728</v>
      </c>
      <c r="R9741" s="5">
        <f t="shared" si="1220"/>
        <v>700</v>
      </c>
      <c r="S9741" s="5">
        <f t="shared" si="1221"/>
        <v>562.03709999999512</v>
      </c>
      <c r="T9741">
        <f t="shared" si="1222"/>
        <v>7.7099999995198232E-2</v>
      </c>
      <c r="U9741" s="5">
        <f t="shared" si="1223"/>
        <v>0</v>
      </c>
      <c r="V9741">
        <f t="shared" si="1224"/>
        <v>0</v>
      </c>
      <c r="W9741">
        <f t="shared" si="1225"/>
        <v>887.34569999999837</v>
      </c>
      <c r="X9741" s="6">
        <f t="shared" si="1226"/>
        <v>187.34569999999837</v>
      </c>
    </row>
    <row r="9742" spans="16:24" x14ac:dyDescent="0.25">
      <c r="P9742" s="10">
        <v>9733</v>
      </c>
      <c r="Q9742" s="2">
        <f t="shared" si="1219"/>
        <v>0.24334999999997728</v>
      </c>
      <c r="R9742" s="5">
        <f t="shared" si="1220"/>
        <v>700</v>
      </c>
      <c r="S9742" s="5">
        <f t="shared" si="1221"/>
        <v>562.03709999999512</v>
      </c>
      <c r="T9742">
        <f t="shared" si="1222"/>
        <v>7.7099999995198232E-2</v>
      </c>
      <c r="U9742" s="5">
        <f t="shared" si="1223"/>
        <v>0</v>
      </c>
      <c r="V9742">
        <f t="shared" si="1224"/>
        <v>0</v>
      </c>
      <c r="W9742">
        <f t="shared" si="1225"/>
        <v>887.34569999999837</v>
      </c>
      <c r="X9742" s="6">
        <f t="shared" si="1226"/>
        <v>187.34569999999837</v>
      </c>
    </row>
    <row r="9743" spans="16:24" x14ac:dyDescent="0.25">
      <c r="P9743" s="10">
        <v>9734</v>
      </c>
      <c r="Q9743" s="2">
        <f t="shared" si="1219"/>
        <v>0.24337499999997728</v>
      </c>
      <c r="R9743" s="5">
        <f t="shared" si="1220"/>
        <v>700</v>
      </c>
      <c r="S9743" s="5">
        <f t="shared" si="1221"/>
        <v>562.03709999999512</v>
      </c>
      <c r="T9743">
        <f t="shared" si="1222"/>
        <v>7.7099999995198232E-2</v>
      </c>
      <c r="U9743" s="5">
        <f t="shared" si="1223"/>
        <v>0</v>
      </c>
      <c r="V9743">
        <f t="shared" si="1224"/>
        <v>0</v>
      </c>
      <c r="W9743">
        <f t="shared" si="1225"/>
        <v>887.34569999999837</v>
      </c>
      <c r="X9743" s="6">
        <f t="shared" si="1226"/>
        <v>187.34569999999837</v>
      </c>
    </row>
    <row r="9744" spans="16:24" x14ac:dyDescent="0.25">
      <c r="P9744" s="10">
        <v>9735</v>
      </c>
      <c r="Q9744" s="2">
        <f t="shared" si="1219"/>
        <v>0.24339999999997727</v>
      </c>
      <c r="R9744" s="5">
        <f t="shared" si="1220"/>
        <v>700</v>
      </c>
      <c r="S9744" s="5">
        <f t="shared" si="1221"/>
        <v>562.03709999999512</v>
      </c>
      <c r="T9744">
        <f t="shared" si="1222"/>
        <v>7.7099999995198232E-2</v>
      </c>
      <c r="U9744" s="5">
        <f t="shared" si="1223"/>
        <v>0</v>
      </c>
      <c r="V9744">
        <f t="shared" si="1224"/>
        <v>0</v>
      </c>
      <c r="W9744">
        <f t="shared" si="1225"/>
        <v>887.34569999999837</v>
      </c>
      <c r="X9744" s="6">
        <f t="shared" si="1226"/>
        <v>187.34569999999837</v>
      </c>
    </row>
    <row r="9745" spans="16:24" x14ac:dyDescent="0.25">
      <c r="P9745" s="10">
        <v>9736</v>
      </c>
      <c r="Q9745" s="2">
        <f t="shared" si="1219"/>
        <v>0.24342499999997727</v>
      </c>
      <c r="R9745" s="5">
        <f t="shared" si="1220"/>
        <v>700</v>
      </c>
      <c r="S9745" s="5">
        <f t="shared" si="1221"/>
        <v>562.03709999999512</v>
      </c>
      <c r="T9745">
        <f t="shared" si="1222"/>
        <v>7.7099999995198232E-2</v>
      </c>
      <c r="U9745" s="5">
        <f t="shared" si="1223"/>
        <v>0</v>
      </c>
      <c r="V9745">
        <f t="shared" si="1224"/>
        <v>0</v>
      </c>
      <c r="W9745">
        <f t="shared" si="1225"/>
        <v>887.34569999999837</v>
      </c>
      <c r="X9745" s="6">
        <f t="shared" si="1226"/>
        <v>187.34569999999837</v>
      </c>
    </row>
    <row r="9746" spans="16:24" x14ac:dyDescent="0.25">
      <c r="P9746" s="10">
        <v>9737</v>
      </c>
      <c r="Q9746" s="2">
        <f t="shared" si="1219"/>
        <v>0.24344999999997727</v>
      </c>
      <c r="R9746" s="5">
        <f t="shared" si="1220"/>
        <v>700</v>
      </c>
      <c r="S9746" s="5">
        <f t="shared" si="1221"/>
        <v>562.03709999999512</v>
      </c>
      <c r="T9746">
        <f t="shared" si="1222"/>
        <v>7.7099999995198232E-2</v>
      </c>
      <c r="U9746" s="5">
        <f t="shared" si="1223"/>
        <v>0</v>
      </c>
      <c r="V9746">
        <f t="shared" si="1224"/>
        <v>0</v>
      </c>
      <c r="W9746">
        <f t="shared" si="1225"/>
        <v>887.34569999999837</v>
      </c>
      <c r="X9746" s="6">
        <f t="shared" si="1226"/>
        <v>187.34569999999837</v>
      </c>
    </row>
    <row r="9747" spans="16:24" x14ac:dyDescent="0.25">
      <c r="P9747" s="10">
        <v>9738</v>
      </c>
      <c r="Q9747" s="2">
        <f t="shared" si="1219"/>
        <v>0.24347499999997727</v>
      </c>
      <c r="R9747" s="5">
        <f t="shared" si="1220"/>
        <v>700</v>
      </c>
      <c r="S9747" s="5">
        <f t="shared" si="1221"/>
        <v>562.03709999999512</v>
      </c>
      <c r="T9747">
        <f t="shared" si="1222"/>
        <v>7.7099999995198232E-2</v>
      </c>
      <c r="U9747" s="5">
        <f t="shared" si="1223"/>
        <v>0</v>
      </c>
      <c r="V9747">
        <f t="shared" si="1224"/>
        <v>0</v>
      </c>
      <c r="W9747">
        <f t="shared" si="1225"/>
        <v>887.34569999999837</v>
      </c>
      <c r="X9747" s="6">
        <f t="shared" si="1226"/>
        <v>187.34569999999837</v>
      </c>
    </row>
    <row r="9748" spans="16:24" x14ac:dyDescent="0.25">
      <c r="P9748" s="10">
        <v>9739</v>
      </c>
      <c r="Q9748" s="2">
        <f t="shared" si="1219"/>
        <v>0.24349999999997726</v>
      </c>
      <c r="R9748" s="5">
        <f t="shared" si="1220"/>
        <v>700</v>
      </c>
      <c r="S9748" s="5">
        <f t="shared" si="1221"/>
        <v>562.03709999999512</v>
      </c>
      <c r="T9748">
        <f t="shared" si="1222"/>
        <v>7.7099999995198232E-2</v>
      </c>
      <c r="U9748" s="5">
        <f t="shared" si="1223"/>
        <v>0</v>
      </c>
      <c r="V9748">
        <f t="shared" si="1224"/>
        <v>0</v>
      </c>
      <c r="W9748">
        <f t="shared" si="1225"/>
        <v>887.34569999999837</v>
      </c>
      <c r="X9748" s="6">
        <f t="shared" si="1226"/>
        <v>187.34569999999837</v>
      </c>
    </row>
    <row r="9749" spans="16:24" x14ac:dyDescent="0.25">
      <c r="P9749" s="10">
        <v>9740</v>
      </c>
      <c r="Q9749" s="2">
        <f t="shared" si="1219"/>
        <v>0.24352499999997726</v>
      </c>
      <c r="R9749" s="5">
        <f t="shared" si="1220"/>
        <v>700</v>
      </c>
      <c r="S9749" s="5">
        <f t="shared" si="1221"/>
        <v>562.03709999999512</v>
      </c>
      <c r="T9749">
        <f t="shared" si="1222"/>
        <v>7.7099999995198232E-2</v>
      </c>
      <c r="U9749" s="5">
        <f t="shared" si="1223"/>
        <v>0</v>
      </c>
      <c r="V9749">
        <f t="shared" si="1224"/>
        <v>0</v>
      </c>
      <c r="W9749">
        <f t="shared" si="1225"/>
        <v>887.34569999999837</v>
      </c>
      <c r="X9749" s="6">
        <f t="shared" si="1226"/>
        <v>187.34569999999837</v>
      </c>
    </row>
    <row r="9750" spans="16:24" x14ac:dyDescent="0.25">
      <c r="P9750" s="10">
        <v>9741</v>
      </c>
      <c r="Q9750" s="2">
        <f t="shared" si="1219"/>
        <v>0.24354999999997726</v>
      </c>
      <c r="R9750" s="5">
        <f t="shared" si="1220"/>
        <v>700</v>
      </c>
      <c r="S9750" s="5">
        <f t="shared" si="1221"/>
        <v>562.03709999999512</v>
      </c>
      <c r="T9750">
        <f t="shared" si="1222"/>
        <v>7.7099999995198232E-2</v>
      </c>
      <c r="U9750" s="5">
        <f t="shared" si="1223"/>
        <v>0</v>
      </c>
      <c r="V9750">
        <f t="shared" si="1224"/>
        <v>0</v>
      </c>
      <c r="W9750">
        <f t="shared" si="1225"/>
        <v>887.34569999999837</v>
      </c>
      <c r="X9750" s="6">
        <f t="shared" si="1226"/>
        <v>187.34569999999837</v>
      </c>
    </row>
    <row r="9751" spans="16:24" x14ac:dyDescent="0.25">
      <c r="P9751" s="10">
        <v>9742</v>
      </c>
      <c r="Q9751" s="2">
        <f t="shared" si="1219"/>
        <v>0.24357499999997725</v>
      </c>
      <c r="R9751" s="5">
        <f t="shared" si="1220"/>
        <v>700</v>
      </c>
      <c r="S9751" s="5">
        <f t="shared" si="1221"/>
        <v>562.03709999999512</v>
      </c>
      <c r="T9751">
        <f t="shared" si="1222"/>
        <v>7.7099999995198232E-2</v>
      </c>
      <c r="U9751" s="5">
        <f t="shared" si="1223"/>
        <v>0</v>
      </c>
      <c r="V9751">
        <f t="shared" si="1224"/>
        <v>0</v>
      </c>
      <c r="W9751">
        <f t="shared" si="1225"/>
        <v>887.34569999999837</v>
      </c>
      <c r="X9751" s="6">
        <f t="shared" si="1226"/>
        <v>187.34569999999837</v>
      </c>
    </row>
    <row r="9752" spans="16:24" x14ac:dyDescent="0.25">
      <c r="P9752" s="10">
        <v>9743</v>
      </c>
      <c r="Q9752" s="2">
        <f t="shared" si="1219"/>
        <v>0.24359999999997725</v>
      </c>
      <c r="R9752" s="5">
        <f t="shared" si="1220"/>
        <v>700</v>
      </c>
      <c r="S9752" s="5">
        <f t="shared" si="1221"/>
        <v>562.03709999999512</v>
      </c>
      <c r="T9752">
        <f t="shared" si="1222"/>
        <v>7.7099999995198232E-2</v>
      </c>
      <c r="U9752" s="5">
        <f t="shared" si="1223"/>
        <v>0</v>
      </c>
      <c r="V9752">
        <f t="shared" si="1224"/>
        <v>0</v>
      </c>
      <c r="W9752">
        <f t="shared" si="1225"/>
        <v>887.34569999999837</v>
      </c>
      <c r="X9752" s="6">
        <f t="shared" si="1226"/>
        <v>187.34569999999837</v>
      </c>
    </row>
    <row r="9753" spans="16:24" x14ac:dyDescent="0.25">
      <c r="P9753" s="10">
        <v>9744</v>
      </c>
      <c r="Q9753" s="2">
        <f t="shared" si="1219"/>
        <v>0.24362499999997725</v>
      </c>
      <c r="R9753" s="5">
        <f t="shared" si="1220"/>
        <v>700</v>
      </c>
      <c r="S9753" s="5">
        <f t="shared" si="1221"/>
        <v>562.03709999999512</v>
      </c>
      <c r="T9753">
        <f t="shared" si="1222"/>
        <v>7.7099999995198232E-2</v>
      </c>
      <c r="U9753" s="5">
        <f t="shared" si="1223"/>
        <v>0</v>
      </c>
      <c r="V9753">
        <f t="shared" si="1224"/>
        <v>0</v>
      </c>
      <c r="W9753">
        <f t="shared" si="1225"/>
        <v>887.34569999999837</v>
      </c>
      <c r="X9753" s="6">
        <f t="shared" si="1226"/>
        <v>187.34569999999837</v>
      </c>
    </row>
    <row r="9754" spans="16:24" x14ac:dyDescent="0.25">
      <c r="P9754" s="10">
        <v>9745</v>
      </c>
      <c r="Q9754" s="2">
        <f t="shared" si="1219"/>
        <v>0.24364999999997725</v>
      </c>
      <c r="R9754" s="5">
        <f t="shared" si="1220"/>
        <v>700</v>
      </c>
      <c r="S9754" s="5">
        <f t="shared" si="1221"/>
        <v>562.03709999999512</v>
      </c>
      <c r="T9754">
        <f t="shared" si="1222"/>
        <v>7.7099999995198232E-2</v>
      </c>
      <c r="U9754" s="5">
        <f t="shared" si="1223"/>
        <v>0</v>
      </c>
      <c r="V9754">
        <f t="shared" si="1224"/>
        <v>0</v>
      </c>
      <c r="W9754">
        <f t="shared" si="1225"/>
        <v>887.34569999999837</v>
      </c>
      <c r="X9754" s="6">
        <f t="shared" si="1226"/>
        <v>187.34569999999837</v>
      </c>
    </row>
    <row r="9755" spans="16:24" x14ac:dyDescent="0.25">
      <c r="P9755" s="10">
        <v>9746</v>
      </c>
      <c r="Q9755" s="2">
        <f t="shared" si="1219"/>
        <v>0.24367499999997724</v>
      </c>
      <c r="R9755" s="5">
        <f t="shared" si="1220"/>
        <v>700</v>
      </c>
      <c r="S9755" s="5">
        <f t="shared" si="1221"/>
        <v>562.03709999999512</v>
      </c>
      <c r="T9755">
        <f t="shared" si="1222"/>
        <v>7.7099999995198232E-2</v>
      </c>
      <c r="U9755" s="5">
        <f t="shared" si="1223"/>
        <v>0</v>
      </c>
      <c r="V9755">
        <f t="shared" si="1224"/>
        <v>0</v>
      </c>
      <c r="W9755">
        <f t="shared" si="1225"/>
        <v>887.34569999999837</v>
      </c>
      <c r="X9755" s="6">
        <f t="shared" si="1226"/>
        <v>187.34569999999837</v>
      </c>
    </row>
    <row r="9756" spans="16:24" x14ac:dyDescent="0.25">
      <c r="P9756" s="10">
        <v>9747</v>
      </c>
      <c r="Q9756" s="2">
        <f t="shared" si="1219"/>
        <v>0.24369999999997724</v>
      </c>
      <c r="R9756" s="5">
        <f t="shared" si="1220"/>
        <v>700</v>
      </c>
      <c r="S9756" s="5">
        <f t="shared" si="1221"/>
        <v>562.03709999999512</v>
      </c>
      <c r="T9756">
        <f t="shared" si="1222"/>
        <v>7.7099999995198232E-2</v>
      </c>
      <c r="U9756" s="5">
        <f t="shared" si="1223"/>
        <v>0</v>
      </c>
      <c r="V9756">
        <f t="shared" si="1224"/>
        <v>0</v>
      </c>
      <c r="W9756">
        <f t="shared" si="1225"/>
        <v>887.34569999999837</v>
      </c>
      <c r="X9756" s="6">
        <f t="shared" si="1226"/>
        <v>187.34569999999837</v>
      </c>
    </row>
    <row r="9757" spans="16:24" x14ac:dyDescent="0.25">
      <c r="P9757" s="10">
        <v>9748</v>
      </c>
      <c r="Q9757" s="2">
        <f t="shared" si="1219"/>
        <v>0.24372499999997724</v>
      </c>
      <c r="R9757" s="5">
        <f t="shared" si="1220"/>
        <v>700</v>
      </c>
      <c r="S9757" s="5">
        <f t="shared" si="1221"/>
        <v>562.03709999999512</v>
      </c>
      <c r="T9757">
        <f t="shared" si="1222"/>
        <v>7.7099999995198232E-2</v>
      </c>
      <c r="U9757" s="5">
        <f t="shared" si="1223"/>
        <v>0</v>
      </c>
      <c r="V9757">
        <f t="shared" si="1224"/>
        <v>0</v>
      </c>
      <c r="W9757">
        <f t="shared" si="1225"/>
        <v>887.34569999999837</v>
      </c>
      <c r="X9757" s="6">
        <f t="shared" si="1226"/>
        <v>187.34569999999837</v>
      </c>
    </row>
    <row r="9758" spans="16:24" x14ac:dyDescent="0.25">
      <c r="P9758" s="10">
        <v>9749</v>
      </c>
      <c r="Q9758" s="2">
        <f t="shared" si="1219"/>
        <v>0.24374999999997723</v>
      </c>
      <c r="R9758" s="5">
        <f t="shared" si="1220"/>
        <v>700</v>
      </c>
      <c r="S9758" s="5">
        <f t="shared" si="1221"/>
        <v>562.03709999999512</v>
      </c>
      <c r="T9758">
        <f t="shared" si="1222"/>
        <v>7.7099999995198232E-2</v>
      </c>
      <c r="U9758" s="5">
        <f t="shared" si="1223"/>
        <v>0</v>
      </c>
      <c r="V9758">
        <f t="shared" si="1224"/>
        <v>0</v>
      </c>
      <c r="W9758">
        <f t="shared" si="1225"/>
        <v>887.34569999999837</v>
      </c>
      <c r="X9758" s="6">
        <f t="shared" si="1226"/>
        <v>187.34569999999837</v>
      </c>
    </row>
    <row r="9759" spans="16:24" x14ac:dyDescent="0.25">
      <c r="P9759" s="10">
        <v>9750</v>
      </c>
      <c r="Q9759" s="2">
        <f t="shared" si="1219"/>
        <v>0.24377499999997723</v>
      </c>
      <c r="R9759" s="5">
        <f t="shared" si="1220"/>
        <v>700</v>
      </c>
      <c r="S9759" s="5">
        <f t="shared" si="1221"/>
        <v>562.03709999999512</v>
      </c>
      <c r="T9759">
        <f t="shared" si="1222"/>
        <v>7.7099999995198232E-2</v>
      </c>
      <c r="U9759" s="5">
        <f t="shared" si="1223"/>
        <v>0</v>
      </c>
      <c r="V9759">
        <f t="shared" si="1224"/>
        <v>0</v>
      </c>
      <c r="W9759">
        <f t="shared" si="1225"/>
        <v>887.34569999999837</v>
      </c>
      <c r="X9759" s="6">
        <f t="shared" si="1226"/>
        <v>187.34569999999837</v>
      </c>
    </row>
    <row r="9760" spans="16:24" x14ac:dyDescent="0.25">
      <c r="P9760" s="10">
        <v>9751</v>
      </c>
      <c r="Q9760" s="2">
        <f t="shared" si="1219"/>
        <v>0.24379999999997723</v>
      </c>
      <c r="R9760" s="5">
        <f t="shared" si="1220"/>
        <v>700</v>
      </c>
      <c r="S9760" s="5">
        <f t="shared" si="1221"/>
        <v>562.03709999999512</v>
      </c>
      <c r="T9760">
        <f t="shared" si="1222"/>
        <v>7.7099999995198232E-2</v>
      </c>
      <c r="U9760" s="5">
        <f t="shared" si="1223"/>
        <v>0</v>
      </c>
      <c r="V9760">
        <f t="shared" si="1224"/>
        <v>0</v>
      </c>
      <c r="W9760">
        <f t="shared" si="1225"/>
        <v>887.34569999999837</v>
      </c>
      <c r="X9760" s="6">
        <f t="shared" si="1226"/>
        <v>187.34569999999837</v>
      </c>
    </row>
    <row r="9761" spans="16:24" x14ac:dyDescent="0.25">
      <c r="P9761" s="10">
        <v>9752</v>
      </c>
      <c r="Q9761" s="2">
        <f t="shared" si="1219"/>
        <v>0.24382499999997723</v>
      </c>
      <c r="R9761" s="5">
        <f t="shared" si="1220"/>
        <v>700</v>
      </c>
      <c r="S9761" s="5">
        <f t="shared" si="1221"/>
        <v>562.03709999999512</v>
      </c>
      <c r="T9761">
        <f t="shared" si="1222"/>
        <v>7.7099999995198232E-2</v>
      </c>
      <c r="U9761" s="5">
        <f t="shared" si="1223"/>
        <v>0</v>
      </c>
      <c r="V9761">
        <f t="shared" si="1224"/>
        <v>0</v>
      </c>
      <c r="W9761">
        <f t="shared" si="1225"/>
        <v>887.34569999999837</v>
      </c>
      <c r="X9761" s="6">
        <f t="shared" si="1226"/>
        <v>187.34569999999837</v>
      </c>
    </row>
    <row r="9762" spans="16:24" x14ac:dyDescent="0.25">
      <c r="P9762" s="10">
        <v>9753</v>
      </c>
      <c r="Q9762" s="2">
        <f t="shared" si="1219"/>
        <v>0.24384999999997722</v>
      </c>
      <c r="R9762" s="5">
        <f t="shared" si="1220"/>
        <v>700</v>
      </c>
      <c r="S9762" s="5">
        <f t="shared" si="1221"/>
        <v>562.03709999999512</v>
      </c>
      <c r="T9762">
        <f t="shared" si="1222"/>
        <v>7.7099999995198232E-2</v>
      </c>
      <c r="U9762" s="5">
        <f t="shared" si="1223"/>
        <v>0</v>
      </c>
      <c r="V9762">
        <f t="shared" si="1224"/>
        <v>0</v>
      </c>
      <c r="W9762">
        <f t="shared" si="1225"/>
        <v>887.34569999999837</v>
      </c>
      <c r="X9762" s="6">
        <f t="shared" si="1226"/>
        <v>187.34569999999837</v>
      </c>
    </row>
    <row r="9763" spans="16:24" x14ac:dyDescent="0.25">
      <c r="P9763" s="10">
        <v>9754</v>
      </c>
      <c r="Q9763" s="2">
        <f t="shared" si="1219"/>
        <v>0.24387499999997722</v>
      </c>
      <c r="R9763" s="5">
        <f t="shared" si="1220"/>
        <v>700</v>
      </c>
      <c r="S9763" s="5">
        <f t="shared" si="1221"/>
        <v>562.03709999999512</v>
      </c>
      <c r="T9763">
        <f t="shared" si="1222"/>
        <v>7.7099999995198232E-2</v>
      </c>
      <c r="U9763" s="5">
        <f t="shared" si="1223"/>
        <v>0</v>
      </c>
      <c r="V9763">
        <f t="shared" si="1224"/>
        <v>0</v>
      </c>
      <c r="W9763">
        <f t="shared" si="1225"/>
        <v>887.34569999999837</v>
      </c>
      <c r="X9763" s="6">
        <f t="shared" si="1226"/>
        <v>187.34569999999837</v>
      </c>
    </row>
    <row r="9764" spans="16:24" x14ac:dyDescent="0.25">
      <c r="P9764" s="10">
        <v>9755</v>
      </c>
      <c r="Q9764" s="2">
        <f t="shared" si="1219"/>
        <v>0.24389999999997722</v>
      </c>
      <c r="R9764" s="5">
        <f t="shared" si="1220"/>
        <v>700</v>
      </c>
      <c r="S9764" s="5">
        <f t="shared" si="1221"/>
        <v>562.03709999999512</v>
      </c>
      <c r="T9764">
        <f t="shared" si="1222"/>
        <v>7.7099999995198232E-2</v>
      </c>
      <c r="U9764" s="5">
        <f t="shared" si="1223"/>
        <v>0</v>
      </c>
      <c r="V9764">
        <f t="shared" si="1224"/>
        <v>0</v>
      </c>
      <c r="W9764">
        <f t="shared" si="1225"/>
        <v>887.34569999999837</v>
      </c>
      <c r="X9764" s="6">
        <f t="shared" si="1226"/>
        <v>187.34569999999837</v>
      </c>
    </row>
    <row r="9765" spans="16:24" x14ac:dyDescent="0.25">
      <c r="P9765" s="10">
        <v>9756</v>
      </c>
      <c r="Q9765" s="2">
        <f t="shared" si="1219"/>
        <v>0.24392499999997722</v>
      </c>
      <c r="R9765" s="5">
        <f t="shared" si="1220"/>
        <v>700</v>
      </c>
      <c r="S9765" s="5">
        <f t="shared" si="1221"/>
        <v>562.03709999999512</v>
      </c>
      <c r="T9765">
        <f t="shared" si="1222"/>
        <v>7.7099999995198232E-2</v>
      </c>
      <c r="U9765" s="5">
        <f t="shared" si="1223"/>
        <v>0</v>
      </c>
      <c r="V9765">
        <f t="shared" si="1224"/>
        <v>0</v>
      </c>
      <c r="W9765">
        <f t="shared" si="1225"/>
        <v>887.34569999999837</v>
      </c>
      <c r="X9765" s="6">
        <f t="shared" si="1226"/>
        <v>187.34569999999837</v>
      </c>
    </row>
    <row r="9766" spans="16:24" x14ac:dyDescent="0.25">
      <c r="P9766" s="10">
        <v>9757</v>
      </c>
      <c r="Q9766" s="2">
        <f t="shared" si="1219"/>
        <v>0.24394999999997721</v>
      </c>
      <c r="R9766" s="5">
        <f t="shared" si="1220"/>
        <v>700</v>
      </c>
      <c r="S9766" s="5">
        <f t="shared" si="1221"/>
        <v>562.03709999999512</v>
      </c>
      <c r="T9766">
        <f t="shared" si="1222"/>
        <v>7.7099999995198232E-2</v>
      </c>
      <c r="U9766" s="5">
        <f t="shared" si="1223"/>
        <v>0</v>
      </c>
      <c r="V9766">
        <f t="shared" si="1224"/>
        <v>0</v>
      </c>
      <c r="W9766">
        <f t="shared" si="1225"/>
        <v>887.34569999999837</v>
      </c>
      <c r="X9766" s="6">
        <f t="shared" si="1226"/>
        <v>187.34569999999837</v>
      </c>
    </row>
    <row r="9767" spans="16:24" x14ac:dyDescent="0.25">
      <c r="P9767" s="10">
        <v>9758</v>
      </c>
      <c r="Q9767" s="2">
        <f t="shared" si="1219"/>
        <v>0.24397499999997721</v>
      </c>
      <c r="R9767" s="5">
        <f t="shared" si="1220"/>
        <v>700</v>
      </c>
      <c r="S9767" s="5">
        <f t="shared" si="1221"/>
        <v>562.03709999999512</v>
      </c>
      <c r="T9767">
        <f t="shared" si="1222"/>
        <v>7.7099999995198232E-2</v>
      </c>
      <c r="U9767" s="5">
        <f t="shared" si="1223"/>
        <v>0</v>
      </c>
      <c r="V9767">
        <f t="shared" si="1224"/>
        <v>0</v>
      </c>
      <c r="W9767">
        <f t="shared" si="1225"/>
        <v>887.34569999999837</v>
      </c>
      <c r="X9767" s="6">
        <f t="shared" si="1226"/>
        <v>187.34569999999837</v>
      </c>
    </row>
    <row r="9768" spans="16:24" x14ac:dyDescent="0.25">
      <c r="P9768" s="10">
        <v>9759</v>
      </c>
      <c r="Q9768" s="2">
        <f t="shared" si="1219"/>
        <v>0.24399999999997721</v>
      </c>
      <c r="R9768" s="5">
        <f t="shared" si="1220"/>
        <v>700</v>
      </c>
      <c r="S9768" s="5">
        <f t="shared" si="1221"/>
        <v>562.03709999999512</v>
      </c>
      <c r="T9768">
        <f t="shared" si="1222"/>
        <v>7.7099999995198232E-2</v>
      </c>
      <c r="U9768" s="5">
        <f t="shared" si="1223"/>
        <v>0</v>
      </c>
      <c r="V9768">
        <f t="shared" si="1224"/>
        <v>0</v>
      </c>
      <c r="W9768">
        <f t="shared" si="1225"/>
        <v>887.34569999999837</v>
      </c>
      <c r="X9768" s="6">
        <f t="shared" si="1226"/>
        <v>187.34569999999837</v>
      </c>
    </row>
    <row r="9769" spans="16:24" x14ac:dyDescent="0.25">
      <c r="P9769" s="10">
        <v>9760</v>
      </c>
      <c r="Q9769" s="2">
        <f t="shared" si="1219"/>
        <v>0.2440249999999772</v>
      </c>
      <c r="R9769" s="5">
        <f t="shared" si="1220"/>
        <v>700</v>
      </c>
      <c r="S9769" s="5">
        <f t="shared" si="1221"/>
        <v>562.03709999999512</v>
      </c>
      <c r="T9769">
        <f t="shared" si="1222"/>
        <v>7.7099999995198232E-2</v>
      </c>
      <c r="U9769" s="5">
        <f t="shared" si="1223"/>
        <v>0</v>
      </c>
      <c r="V9769">
        <f t="shared" si="1224"/>
        <v>0</v>
      </c>
      <c r="W9769">
        <f t="shared" si="1225"/>
        <v>887.34569999999837</v>
      </c>
      <c r="X9769" s="6">
        <f t="shared" si="1226"/>
        <v>187.34569999999837</v>
      </c>
    </row>
    <row r="9770" spans="16:24" x14ac:dyDescent="0.25">
      <c r="P9770" s="10">
        <v>9761</v>
      </c>
      <c r="Q9770" s="2">
        <f t="shared" si="1219"/>
        <v>0.2440499999999772</v>
      </c>
      <c r="R9770" s="5">
        <f t="shared" si="1220"/>
        <v>700</v>
      </c>
      <c r="S9770" s="5">
        <f t="shared" si="1221"/>
        <v>562.03709999999512</v>
      </c>
      <c r="T9770">
        <f t="shared" si="1222"/>
        <v>7.7099999995198232E-2</v>
      </c>
      <c r="U9770" s="5">
        <f t="shared" si="1223"/>
        <v>0</v>
      </c>
      <c r="V9770">
        <f t="shared" si="1224"/>
        <v>0</v>
      </c>
      <c r="W9770">
        <f t="shared" si="1225"/>
        <v>887.34569999999837</v>
      </c>
      <c r="X9770" s="6">
        <f t="shared" si="1226"/>
        <v>187.34569999999837</v>
      </c>
    </row>
    <row r="9771" spans="16:24" x14ac:dyDescent="0.25">
      <c r="P9771" s="10">
        <v>9762</v>
      </c>
      <c r="Q9771" s="2">
        <f t="shared" si="1219"/>
        <v>0.2440749999999772</v>
      </c>
      <c r="R9771" s="5">
        <f t="shared" si="1220"/>
        <v>700</v>
      </c>
      <c r="S9771" s="5">
        <f t="shared" si="1221"/>
        <v>562.03709999999512</v>
      </c>
      <c r="T9771">
        <f t="shared" si="1222"/>
        <v>7.7099999995198232E-2</v>
      </c>
      <c r="U9771" s="5">
        <f t="shared" si="1223"/>
        <v>0</v>
      </c>
      <c r="V9771">
        <f t="shared" si="1224"/>
        <v>0</v>
      </c>
      <c r="W9771">
        <f t="shared" si="1225"/>
        <v>887.34569999999837</v>
      </c>
      <c r="X9771" s="6">
        <f t="shared" si="1226"/>
        <v>187.34569999999837</v>
      </c>
    </row>
    <row r="9772" spans="16:24" x14ac:dyDescent="0.25">
      <c r="P9772" s="10">
        <v>9763</v>
      </c>
      <c r="Q9772" s="2">
        <f t="shared" si="1219"/>
        <v>0.2440999999999772</v>
      </c>
      <c r="R9772" s="5">
        <f t="shared" si="1220"/>
        <v>700</v>
      </c>
      <c r="S9772" s="5">
        <f t="shared" si="1221"/>
        <v>562.03709999999512</v>
      </c>
      <c r="T9772">
        <f t="shared" si="1222"/>
        <v>7.7099999995198232E-2</v>
      </c>
      <c r="U9772" s="5">
        <f t="shared" si="1223"/>
        <v>0</v>
      </c>
      <c r="V9772">
        <f t="shared" si="1224"/>
        <v>0</v>
      </c>
      <c r="W9772">
        <f t="shared" si="1225"/>
        <v>887.34569999999837</v>
      </c>
      <c r="X9772" s="6">
        <f t="shared" si="1226"/>
        <v>187.34569999999837</v>
      </c>
    </row>
    <row r="9773" spans="16:24" x14ac:dyDescent="0.25">
      <c r="P9773" s="10">
        <v>9764</v>
      </c>
      <c r="Q9773" s="2">
        <f t="shared" si="1219"/>
        <v>0.24412499999997719</v>
      </c>
      <c r="R9773" s="5">
        <f t="shared" si="1220"/>
        <v>700</v>
      </c>
      <c r="S9773" s="5">
        <f t="shared" si="1221"/>
        <v>562.03709999999512</v>
      </c>
      <c r="T9773">
        <f t="shared" si="1222"/>
        <v>7.7099999995198232E-2</v>
      </c>
      <c r="U9773" s="5">
        <f t="shared" si="1223"/>
        <v>0</v>
      </c>
      <c r="V9773">
        <f t="shared" si="1224"/>
        <v>0</v>
      </c>
      <c r="W9773">
        <f t="shared" si="1225"/>
        <v>887.34569999999837</v>
      </c>
      <c r="X9773" s="6">
        <f t="shared" si="1226"/>
        <v>187.34569999999837</v>
      </c>
    </row>
    <row r="9774" spans="16:24" x14ac:dyDescent="0.25">
      <c r="P9774" s="10">
        <v>9765</v>
      </c>
      <c r="Q9774" s="2">
        <f t="shared" si="1219"/>
        <v>0.24414999999997719</v>
      </c>
      <c r="R9774" s="5">
        <f t="shared" si="1220"/>
        <v>700</v>
      </c>
      <c r="S9774" s="5">
        <f t="shared" si="1221"/>
        <v>562.03709999999512</v>
      </c>
      <c r="T9774">
        <f t="shared" si="1222"/>
        <v>7.7099999995198232E-2</v>
      </c>
      <c r="U9774" s="5">
        <f t="shared" si="1223"/>
        <v>0</v>
      </c>
      <c r="V9774">
        <f t="shared" si="1224"/>
        <v>0</v>
      </c>
      <c r="W9774">
        <f t="shared" si="1225"/>
        <v>887.34569999999837</v>
      </c>
      <c r="X9774" s="6">
        <f t="shared" si="1226"/>
        <v>187.34569999999837</v>
      </c>
    </row>
    <row r="9775" spans="16:24" x14ac:dyDescent="0.25">
      <c r="P9775" s="10">
        <v>9766</v>
      </c>
      <c r="Q9775" s="2">
        <f t="shared" si="1219"/>
        <v>0.24417499999997719</v>
      </c>
      <c r="R9775" s="5">
        <f t="shared" si="1220"/>
        <v>700</v>
      </c>
      <c r="S9775" s="5">
        <f t="shared" si="1221"/>
        <v>562.03709999999512</v>
      </c>
      <c r="T9775">
        <f t="shared" si="1222"/>
        <v>7.7099999995198232E-2</v>
      </c>
      <c r="U9775" s="5">
        <f t="shared" si="1223"/>
        <v>0</v>
      </c>
      <c r="V9775">
        <f t="shared" si="1224"/>
        <v>0</v>
      </c>
      <c r="W9775">
        <f t="shared" si="1225"/>
        <v>887.34569999999837</v>
      </c>
      <c r="X9775" s="6">
        <f t="shared" si="1226"/>
        <v>187.34569999999837</v>
      </c>
    </row>
    <row r="9776" spans="16:24" x14ac:dyDescent="0.25">
      <c r="P9776" s="10">
        <v>9767</v>
      </c>
      <c r="Q9776" s="2">
        <f t="shared" si="1219"/>
        <v>0.24419999999997719</v>
      </c>
      <c r="R9776" s="5">
        <f t="shared" si="1220"/>
        <v>700</v>
      </c>
      <c r="S9776" s="5">
        <f t="shared" si="1221"/>
        <v>562.03709999999512</v>
      </c>
      <c r="T9776">
        <f t="shared" si="1222"/>
        <v>7.7099999995198232E-2</v>
      </c>
      <c r="U9776" s="5">
        <f t="shared" si="1223"/>
        <v>0</v>
      </c>
      <c r="V9776">
        <f t="shared" si="1224"/>
        <v>0</v>
      </c>
      <c r="W9776">
        <f t="shared" si="1225"/>
        <v>887.34569999999837</v>
      </c>
      <c r="X9776" s="6">
        <f t="shared" si="1226"/>
        <v>187.34569999999837</v>
      </c>
    </row>
    <row r="9777" spans="16:24" x14ac:dyDescent="0.25">
      <c r="P9777" s="10">
        <v>9768</v>
      </c>
      <c r="Q9777" s="2">
        <f t="shared" si="1219"/>
        <v>0.24422499999997718</v>
      </c>
      <c r="R9777" s="5">
        <f t="shared" si="1220"/>
        <v>700</v>
      </c>
      <c r="S9777" s="5">
        <f t="shared" si="1221"/>
        <v>562.03709999999512</v>
      </c>
      <c r="T9777">
        <f t="shared" si="1222"/>
        <v>7.7099999995198232E-2</v>
      </c>
      <c r="U9777" s="5">
        <f t="shared" si="1223"/>
        <v>0</v>
      </c>
      <c r="V9777">
        <f t="shared" si="1224"/>
        <v>0</v>
      </c>
      <c r="W9777">
        <f t="shared" si="1225"/>
        <v>887.34569999999837</v>
      </c>
      <c r="X9777" s="6">
        <f t="shared" si="1226"/>
        <v>187.34569999999837</v>
      </c>
    </row>
    <row r="9778" spans="16:24" x14ac:dyDescent="0.25">
      <c r="P9778" s="10">
        <v>9769</v>
      </c>
      <c r="Q9778" s="2">
        <f t="shared" si="1219"/>
        <v>0.24424999999997718</v>
      </c>
      <c r="R9778" s="5">
        <f t="shared" si="1220"/>
        <v>700</v>
      </c>
      <c r="S9778" s="5">
        <f t="shared" si="1221"/>
        <v>562.03709999999512</v>
      </c>
      <c r="T9778">
        <f t="shared" si="1222"/>
        <v>7.7099999995198232E-2</v>
      </c>
      <c r="U9778" s="5">
        <f t="shared" si="1223"/>
        <v>0</v>
      </c>
      <c r="V9778">
        <f t="shared" si="1224"/>
        <v>0</v>
      </c>
      <c r="W9778">
        <f t="shared" si="1225"/>
        <v>887.34569999999837</v>
      </c>
      <c r="X9778" s="6">
        <f t="shared" si="1226"/>
        <v>187.34569999999837</v>
      </c>
    </row>
    <row r="9779" spans="16:24" x14ac:dyDescent="0.25">
      <c r="P9779" s="10">
        <v>9770</v>
      </c>
      <c r="Q9779" s="2">
        <f t="shared" si="1219"/>
        <v>0.24427499999997718</v>
      </c>
      <c r="R9779" s="5">
        <f t="shared" si="1220"/>
        <v>700</v>
      </c>
      <c r="S9779" s="5">
        <f t="shared" si="1221"/>
        <v>562.03709999999512</v>
      </c>
      <c r="T9779">
        <f t="shared" si="1222"/>
        <v>7.7099999995198232E-2</v>
      </c>
      <c r="U9779" s="5">
        <f t="shared" si="1223"/>
        <v>0</v>
      </c>
      <c r="V9779">
        <f t="shared" si="1224"/>
        <v>0</v>
      </c>
      <c r="W9779">
        <f t="shared" si="1225"/>
        <v>887.34569999999837</v>
      </c>
      <c r="X9779" s="6">
        <f t="shared" si="1226"/>
        <v>187.34569999999837</v>
      </c>
    </row>
    <row r="9780" spans="16:24" x14ac:dyDescent="0.25">
      <c r="P9780" s="10">
        <v>9771</v>
      </c>
      <c r="Q9780" s="2">
        <f t="shared" si="1219"/>
        <v>0.24429999999997717</v>
      </c>
      <c r="R9780" s="5">
        <f t="shared" si="1220"/>
        <v>700</v>
      </c>
      <c r="S9780" s="5">
        <f t="shared" si="1221"/>
        <v>562.03709999999512</v>
      </c>
      <c r="T9780">
        <f t="shared" si="1222"/>
        <v>7.7099999995198232E-2</v>
      </c>
      <c r="U9780" s="5">
        <f t="shared" si="1223"/>
        <v>0</v>
      </c>
      <c r="V9780">
        <f t="shared" si="1224"/>
        <v>0</v>
      </c>
      <c r="W9780">
        <f t="shared" si="1225"/>
        <v>887.34569999999837</v>
      </c>
      <c r="X9780" s="6">
        <f t="shared" si="1226"/>
        <v>187.34569999999837</v>
      </c>
    </row>
    <row r="9781" spans="16:24" x14ac:dyDescent="0.25">
      <c r="P9781" s="10">
        <v>9772</v>
      </c>
      <c r="Q9781" s="2">
        <f t="shared" si="1219"/>
        <v>0.24432499999997717</v>
      </c>
      <c r="R9781" s="5">
        <f t="shared" si="1220"/>
        <v>700</v>
      </c>
      <c r="S9781" s="5">
        <f t="shared" si="1221"/>
        <v>562.03709999999512</v>
      </c>
      <c r="T9781">
        <f t="shared" si="1222"/>
        <v>7.7099999995198232E-2</v>
      </c>
      <c r="U9781" s="5">
        <f t="shared" si="1223"/>
        <v>0</v>
      </c>
      <c r="V9781">
        <f t="shared" si="1224"/>
        <v>0</v>
      </c>
      <c r="W9781">
        <f t="shared" si="1225"/>
        <v>887.34569999999837</v>
      </c>
      <c r="X9781" s="6">
        <f t="shared" si="1226"/>
        <v>187.34569999999837</v>
      </c>
    </row>
    <row r="9782" spans="16:24" x14ac:dyDescent="0.25">
      <c r="P9782" s="10">
        <v>9773</v>
      </c>
      <c r="Q9782" s="2">
        <f t="shared" si="1219"/>
        <v>0.24434999999997717</v>
      </c>
      <c r="R9782" s="5">
        <f t="shared" si="1220"/>
        <v>700</v>
      </c>
      <c r="S9782" s="5">
        <f t="shared" si="1221"/>
        <v>562.03709999999512</v>
      </c>
      <c r="T9782">
        <f t="shared" si="1222"/>
        <v>7.7099999995198232E-2</v>
      </c>
      <c r="U9782" s="5">
        <f t="shared" si="1223"/>
        <v>0</v>
      </c>
      <c r="V9782">
        <f t="shared" si="1224"/>
        <v>0</v>
      </c>
      <c r="W9782">
        <f t="shared" si="1225"/>
        <v>887.34569999999837</v>
      </c>
      <c r="X9782" s="6">
        <f t="shared" si="1226"/>
        <v>187.34569999999837</v>
      </c>
    </row>
    <row r="9783" spans="16:24" x14ac:dyDescent="0.25">
      <c r="P9783" s="10">
        <v>9774</v>
      </c>
      <c r="Q9783" s="2">
        <f t="shared" si="1219"/>
        <v>0.24437499999997717</v>
      </c>
      <c r="R9783" s="5">
        <f t="shared" si="1220"/>
        <v>700</v>
      </c>
      <c r="S9783" s="5">
        <f t="shared" si="1221"/>
        <v>562.03709999999512</v>
      </c>
      <c r="T9783">
        <f t="shared" si="1222"/>
        <v>7.7099999995198232E-2</v>
      </c>
      <c r="U9783" s="5">
        <f t="shared" si="1223"/>
        <v>0</v>
      </c>
      <c r="V9783">
        <f t="shared" si="1224"/>
        <v>0</v>
      </c>
      <c r="W9783">
        <f t="shared" si="1225"/>
        <v>887.34569999999837</v>
      </c>
      <c r="X9783" s="6">
        <f t="shared" si="1226"/>
        <v>187.34569999999837</v>
      </c>
    </row>
    <row r="9784" spans="16:24" x14ac:dyDescent="0.25">
      <c r="P9784" s="10">
        <v>9775</v>
      </c>
      <c r="Q9784" s="2">
        <f t="shared" si="1219"/>
        <v>0.24439999999997716</v>
      </c>
      <c r="R9784" s="5">
        <f t="shared" si="1220"/>
        <v>700</v>
      </c>
      <c r="S9784" s="5">
        <f t="shared" si="1221"/>
        <v>562.03709999999512</v>
      </c>
      <c r="T9784">
        <f t="shared" si="1222"/>
        <v>7.7099999995198232E-2</v>
      </c>
      <c r="U9784" s="5">
        <f t="shared" si="1223"/>
        <v>0</v>
      </c>
      <c r="V9784">
        <f t="shared" si="1224"/>
        <v>0</v>
      </c>
      <c r="W9784">
        <f t="shared" si="1225"/>
        <v>887.34569999999837</v>
      </c>
      <c r="X9784" s="6">
        <f t="shared" si="1226"/>
        <v>187.34569999999837</v>
      </c>
    </row>
    <row r="9785" spans="16:24" x14ac:dyDescent="0.25">
      <c r="P9785" s="10">
        <v>9776</v>
      </c>
      <c r="Q9785" s="2">
        <f t="shared" si="1219"/>
        <v>0.24442499999997716</v>
      </c>
      <c r="R9785" s="5">
        <f t="shared" si="1220"/>
        <v>700</v>
      </c>
      <c r="S9785" s="5">
        <f t="shared" si="1221"/>
        <v>562.03709999999512</v>
      </c>
      <c r="T9785">
        <f t="shared" si="1222"/>
        <v>7.7099999995198232E-2</v>
      </c>
      <c r="U9785" s="5">
        <f t="shared" si="1223"/>
        <v>0</v>
      </c>
      <c r="V9785">
        <f t="shared" si="1224"/>
        <v>0</v>
      </c>
      <c r="W9785">
        <f t="shared" si="1225"/>
        <v>887.34569999999837</v>
      </c>
      <c r="X9785" s="6">
        <f t="shared" si="1226"/>
        <v>187.34569999999837</v>
      </c>
    </row>
    <row r="9786" spans="16:24" x14ac:dyDescent="0.25">
      <c r="P9786" s="10">
        <v>9777</v>
      </c>
      <c r="Q9786" s="2">
        <f t="shared" si="1219"/>
        <v>0.24444999999997716</v>
      </c>
      <c r="R9786" s="5">
        <f t="shared" si="1220"/>
        <v>700</v>
      </c>
      <c r="S9786" s="5">
        <f t="shared" si="1221"/>
        <v>562.03709999999512</v>
      </c>
      <c r="T9786">
        <f t="shared" si="1222"/>
        <v>7.7099999995198232E-2</v>
      </c>
      <c r="U9786" s="5">
        <f t="shared" si="1223"/>
        <v>0</v>
      </c>
      <c r="V9786">
        <f t="shared" si="1224"/>
        <v>0</v>
      </c>
      <c r="W9786">
        <f t="shared" si="1225"/>
        <v>887.34569999999837</v>
      </c>
      <c r="X9786" s="6">
        <f t="shared" si="1226"/>
        <v>187.34569999999837</v>
      </c>
    </row>
    <row r="9787" spans="16:24" x14ac:dyDescent="0.25">
      <c r="P9787" s="10">
        <v>9778</v>
      </c>
      <c r="Q9787" s="2">
        <f t="shared" si="1219"/>
        <v>0.24447499999997716</v>
      </c>
      <c r="R9787" s="5">
        <f t="shared" si="1220"/>
        <v>700</v>
      </c>
      <c r="S9787" s="5">
        <f t="shared" si="1221"/>
        <v>562.03709999999512</v>
      </c>
      <c r="T9787">
        <f t="shared" si="1222"/>
        <v>7.7099999995198232E-2</v>
      </c>
      <c r="U9787" s="5">
        <f t="shared" si="1223"/>
        <v>0</v>
      </c>
      <c r="V9787">
        <f t="shared" si="1224"/>
        <v>0</v>
      </c>
      <c r="W9787">
        <f t="shared" si="1225"/>
        <v>887.34569999999837</v>
      </c>
      <c r="X9787" s="6">
        <f t="shared" si="1226"/>
        <v>187.34569999999837</v>
      </c>
    </row>
    <row r="9788" spans="16:24" x14ac:dyDescent="0.25">
      <c r="P9788" s="10">
        <v>9779</v>
      </c>
      <c r="Q9788" s="2">
        <f t="shared" si="1219"/>
        <v>0.24449999999997715</v>
      </c>
      <c r="R9788" s="5">
        <f t="shared" si="1220"/>
        <v>700</v>
      </c>
      <c r="S9788" s="5">
        <f t="shared" si="1221"/>
        <v>562.03709999999512</v>
      </c>
      <c r="T9788">
        <f t="shared" si="1222"/>
        <v>7.7099999995198232E-2</v>
      </c>
      <c r="U9788" s="5">
        <f t="shared" si="1223"/>
        <v>0</v>
      </c>
      <c r="V9788">
        <f t="shared" si="1224"/>
        <v>0</v>
      </c>
      <c r="W9788">
        <f t="shared" si="1225"/>
        <v>887.34569999999837</v>
      </c>
      <c r="X9788" s="6">
        <f t="shared" si="1226"/>
        <v>187.34569999999837</v>
      </c>
    </row>
    <row r="9789" spans="16:24" x14ac:dyDescent="0.25">
      <c r="P9789" s="10">
        <v>9780</v>
      </c>
      <c r="Q9789" s="2">
        <f t="shared" si="1219"/>
        <v>0.24452499999997715</v>
      </c>
      <c r="R9789" s="5">
        <f t="shared" si="1220"/>
        <v>700</v>
      </c>
      <c r="S9789" s="5">
        <f t="shared" si="1221"/>
        <v>562.03709999999512</v>
      </c>
      <c r="T9789">
        <f t="shared" si="1222"/>
        <v>7.7099999995198232E-2</v>
      </c>
      <c r="U9789" s="5">
        <f t="shared" si="1223"/>
        <v>0</v>
      </c>
      <c r="V9789">
        <f t="shared" si="1224"/>
        <v>0</v>
      </c>
      <c r="W9789">
        <f t="shared" si="1225"/>
        <v>887.34569999999837</v>
      </c>
      <c r="X9789" s="6">
        <f t="shared" si="1226"/>
        <v>187.34569999999837</v>
      </c>
    </row>
    <row r="9790" spans="16:24" x14ac:dyDescent="0.25">
      <c r="P9790" s="10">
        <v>9781</v>
      </c>
      <c r="Q9790" s="2">
        <f t="shared" si="1219"/>
        <v>0.24454999999997715</v>
      </c>
      <c r="R9790" s="5">
        <f t="shared" si="1220"/>
        <v>700</v>
      </c>
      <c r="S9790" s="5">
        <f t="shared" si="1221"/>
        <v>562.03709999999512</v>
      </c>
      <c r="T9790">
        <f t="shared" si="1222"/>
        <v>7.7099999995198232E-2</v>
      </c>
      <c r="U9790" s="5">
        <f t="shared" si="1223"/>
        <v>0</v>
      </c>
      <c r="V9790">
        <f t="shared" si="1224"/>
        <v>0</v>
      </c>
      <c r="W9790">
        <f t="shared" si="1225"/>
        <v>887.34569999999837</v>
      </c>
      <c r="X9790" s="6">
        <f t="shared" si="1226"/>
        <v>187.34569999999837</v>
      </c>
    </row>
    <row r="9791" spans="16:24" x14ac:dyDescent="0.25">
      <c r="P9791" s="10">
        <v>9782</v>
      </c>
      <c r="Q9791" s="2">
        <f t="shared" si="1219"/>
        <v>0.24457499999997714</v>
      </c>
      <c r="R9791" s="5">
        <f t="shared" si="1220"/>
        <v>700</v>
      </c>
      <c r="S9791" s="5">
        <f t="shared" si="1221"/>
        <v>562.03709999999512</v>
      </c>
      <c r="T9791">
        <f t="shared" si="1222"/>
        <v>7.7099999995198232E-2</v>
      </c>
      <c r="U9791" s="5">
        <f t="shared" si="1223"/>
        <v>0</v>
      </c>
      <c r="V9791">
        <f t="shared" si="1224"/>
        <v>0</v>
      </c>
      <c r="W9791">
        <f t="shared" si="1225"/>
        <v>887.34569999999837</v>
      </c>
      <c r="X9791" s="6">
        <f t="shared" si="1226"/>
        <v>187.34569999999837</v>
      </c>
    </row>
    <row r="9792" spans="16:24" x14ac:dyDescent="0.25">
      <c r="P9792" s="10">
        <v>9783</v>
      </c>
      <c r="Q9792" s="2">
        <f t="shared" si="1219"/>
        <v>0.24459999999997714</v>
      </c>
      <c r="R9792" s="5">
        <f t="shared" si="1220"/>
        <v>700</v>
      </c>
      <c r="S9792" s="5">
        <f t="shared" si="1221"/>
        <v>562.03709999999512</v>
      </c>
      <c r="T9792">
        <f t="shared" si="1222"/>
        <v>7.7099999995198232E-2</v>
      </c>
      <c r="U9792" s="5">
        <f t="shared" si="1223"/>
        <v>0</v>
      </c>
      <c r="V9792">
        <f t="shared" si="1224"/>
        <v>0</v>
      </c>
      <c r="W9792">
        <f t="shared" si="1225"/>
        <v>887.34569999999837</v>
      </c>
      <c r="X9792" s="6">
        <f t="shared" si="1226"/>
        <v>187.34569999999837</v>
      </c>
    </row>
    <row r="9793" spans="16:24" x14ac:dyDescent="0.25">
      <c r="P9793" s="10">
        <v>9784</v>
      </c>
      <c r="Q9793" s="2">
        <f t="shared" si="1219"/>
        <v>0.24462499999997714</v>
      </c>
      <c r="R9793" s="5">
        <f t="shared" si="1220"/>
        <v>700</v>
      </c>
      <c r="S9793" s="5">
        <f t="shared" si="1221"/>
        <v>562.03709999999512</v>
      </c>
      <c r="T9793">
        <f t="shared" si="1222"/>
        <v>7.7099999995198232E-2</v>
      </c>
      <c r="U9793" s="5">
        <f t="shared" si="1223"/>
        <v>0</v>
      </c>
      <c r="V9793">
        <f t="shared" si="1224"/>
        <v>0</v>
      </c>
      <c r="W9793">
        <f t="shared" si="1225"/>
        <v>887.34569999999837</v>
      </c>
      <c r="X9793" s="6">
        <f t="shared" si="1226"/>
        <v>187.34569999999837</v>
      </c>
    </row>
    <row r="9794" spans="16:24" x14ac:dyDescent="0.25">
      <c r="P9794" s="10">
        <v>9785</v>
      </c>
      <c r="Q9794" s="2">
        <f t="shared" si="1219"/>
        <v>0.24464999999997714</v>
      </c>
      <c r="R9794" s="5">
        <f t="shared" si="1220"/>
        <v>700</v>
      </c>
      <c r="S9794" s="5">
        <f t="shared" si="1221"/>
        <v>562.03709999999512</v>
      </c>
      <c r="T9794">
        <f t="shared" si="1222"/>
        <v>7.7099999995198232E-2</v>
      </c>
      <c r="U9794" s="5">
        <f t="shared" si="1223"/>
        <v>0</v>
      </c>
      <c r="V9794">
        <f t="shared" si="1224"/>
        <v>0</v>
      </c>
      <c r="W9794">
        <f t="shared" si="1225"/>
        <v>887.34569999999837</v>
      </c>
      <c r="X9794" s="6">
        <f t="shared" si="1226"/>
        <v>187.34569999999837</v>
      </c>
    </row>
    <row r="9795" spans="16:24" x14ac:dyDescent="0.25">
      <c r="P9795" s="10">
        <v>9786</v>
      </c>
      <c r="Q9795" s="2">
        <f t="shared" si="1219"/>
        <v>0.24467499999997713</v>
      </c>
      <c r="R9795" s="5">
        <f t="shared" si="1220"/>
        <v>700</v>
      </c>
      <c r="S9795" s="5">
        <f t="shared" si="1221"/>
        <v>562.03709999999512</v>
      </c>
      <c r="T9795">
        <f t="shared" si="1222"/>
        <v>7.7099999995198232E-2</v>
      </c>
      <c r="U9795" s="5">
        <f t="shared" si="1223"/>
        <v>0</v>
      </c>
      <c r="V9795">
        <f t="shared" si="1224"/>
        <v>0</v>
      </c>
      <c r="W9795">
        <f t="shared" si="1225"/>
        <v>887.34569999999837</v>
      </c>
      <c r="X9795" s="6">
        <f t="shared" si="1226"/>
        <v>187.34569999999837</v>
      </c>
    </row>
    <row r="9796" spans="16:24" x14ac:dyDescent="0.25">
      <c r="P9796" s="10">
        <v>9787</v>
      </c>
      <c r="Q9796" s="2">
        <f t="shared" si="1219"/>
        <v>0.24469999999997713</v>
      </c>
      <c r="R9796" s="5">
        <f t="shared" si="1220"/>
        <v>700</v>
      </c>
      <c r="S9796" s="5">
        <f t="shared" si="1221"/>
        <v>562.03709999999512</v>
      </c>
      <c r="T9796">
        <f t="shared" si="1222"/>
        <v>7.7099999995198232E-2</v>
      </c>
      <c r="U9796" s="5">
        <f t="shared" si="1223"/>
        <v>0</v>
      </c>
      <c r="V9796">
        <f t="shared" si="1224"/>
        <v>0</v>
      </c>
      <c r="W9796">
        <f t="shared" si="1225"/>
        <v>887.34569999999837</v>
      </c>
      <c r="X9796" s="6">
        <f t="shared" si="1226"/>
        <v>187.34569999999837</v>
      </c>
    </row>
    <row r="9797" spans="16:24" x14ac:dyDescent="0.25">
      <c r="P9797" s="10">
        <v>9788</v>
      </c>
      <c r="Q9797" s="2">
        <f t="shared" si="1219"/>
        <v>0.24472499999997713</v>
      </c>
      <c r="R9797" s="5">
        <f t="shared" si="1220"/>
        <v>700</v>
      </c>
      <c r="S9797" s="5">
        <f t="shared" si="1221"/>
        <v>562.03709999999512</v>
      </c>
      <c r="T9797">
        <f t="shared" si="1222"/>
        <v>7.7099999995198232E-2</v>
      </c>
      <c r="U9797" s="5">
        <f t="shared" si="1223"/>
        <v>0</v>
      </c>
      <c r="V9797">
        <f t="shared" si="1224"/>
        <v>0</v>
      </c>
      <c r="W9797">
        <f t="shared" si="1225"/>
        <v>887.34569999999837</v>
      </c>
      <c r="X9797" s="6">
        <f t="shared" si="1226"/>
        <v>187.34569999999837</v>
      </c>
    </row>
    <row r="9798" spans="16:24" x14ac:dyDescent="0.25">
      <c r="P9798" s="10">
        <v>9789</v>
      </c>
      <c r="Q9798" s="2">
        <f t="shared" si="1219"/>
        <v>0.24474999999997712</v>
      </c>
      <c r="R9798" s="5">
        <f t="shared" si="1220"/>
        <v>700</v>
      </c>
      <c r="S9798" s="5">
        <f t="shared" si="1221"/>
        <v>562.03709999999512</v>
      </c>
      <c r="T9798">
        <f t="shared" si="1222"/>
        <v>7.7099999995198232E-2</v>
      </c>
      <c r="U9798" s="5">
        <f t="shared" si="1223"/>
        <v>0</v>
      </c>
      <c r="V9798">
        <f t="shared" si="1224"/>
        <v>0</v>
      </c>
      <c r="W9798">
        <f t="shared" si="1225"/>
        <v>887.34569999999837</v>
      </c>
      <c r="X9798" s="6">
        <f t="shared" si="1226"/>
        <v>187.34569999999837</v>
      </c>
    </row>
    <row r="9799" spans="16:24" x14ac:dyDescent="0.25">
      <c r="P9799" s="10">
        <v>9790</v>
      </c>
      <c r="Q9799" s="2">
        <f t="shared" si="1219"/>
        <v>0.24477499999997712</v>
      </c>
      <c r="R9799" s="5">
        <f t="shared" si="1220"/>
        <v>700</v>
      </c>
      <c r="S9799" s="5">
        <f t="shared" si="1221"/>
        <v>562.03709999999512</v>
      </c>
      <c r="T9799">
        <f t="shared" si="1222"/>
        <v>7.7099999995198232E-2</v>
      </c>
      <c r="U9799" s="5">
        <f t="shared" si="1223"/>
        <v>0</v>
      </c>
      <c r="V9799">
        <f t="shared" si="1224"/>
        <v>0</v>
      </c>
      <c r="W9799">
        <f t="shared" si="1225"/>
        <v>887.34569999999837</v>
      </c>
      <c r="X9799" s="6">
        <f t="shared" si="1226"/>
        <v>187.34569999999837</v>
      </c>
    </row>
    <row r="9800" spans="16:24" x14ac:dyDescent="0.25">
      <c r="P9800" s="10">
        <v>9791</v>
      </c>
      <c r="Q9800" s="2">
        <f t="shared" si="1219"/>
        <v>0.24479999999997712</v>
      </c>
      <c r="R9800" s="5">
        <f t="shared" si="1220"/>
        <v>700</v>
      </c>
      <c r="S9800" s="5">
        <f t="shared" si="1221"/>
        <v>562.03709999999512</v>
      </c>
      <c r="T9800">
        <f t="shared" si="1222"/>
        <v>7.7099999995198232E-2</v>
      </c>
      <c r="U9800" s="5">
        <f t="shared" si="1223"/>
        <v>0</v>
      </c>
      <c r="V9800">
        <f t="shared" si="1224"/>
        <v>0</v>
      </c>
      <c r="W9800">
        <f t="shared" si="1225"/>
        <v>887.34569999999837</v>
      </c>
      <c r="X9800" s="6">
        <f t="shared" si="1226"/>
        <v>187.34569999999837</v>
      </c>
    </row>
    <row r="9801" spans="16:24" x14ac:dyDescent="0.25">
      <c r="P9801" s="10">
        <v>9792</v>
      </c>
      <c r="Q9801" s="2">
        <f t="shared" ref="Q9801:Q9864" si="1227">+Q9800+$M$3</f>
        <v>0.24482499999997712</v>
      </c>
      <c r="R9801" s="5">
        <f t="shared" si="1220"/>
        <v>700</v>
      </c>
      <c r="S9801" s="5">
        <f t="shared" si="1221"/>
        <v>562.03709999999512</v>
      </c>
      <c r="T9801">
        <f t="shared" si="1222"/>
        <v>7.7099999995198232E-2</v>
      </c>
      <c r="U9801" s="5">
        <f t="shared" si="1223"/>
        <v>0</v>
      </c>
      <c r="V9801">
        <f t="shared" si="1224"/>
        <v>0</v>
      </c>
      <c r="W9801">
        <f t="shared" si="1225"/>
        <v>887.34569999999837</v>
      </c>
      <c r="X9801" s="6">
        <f t="shared" si="1226"/>
        <v>187.34569999999837</v>
      </c>
    </row>
    <row r="9802" spans="16:24" x14ac:dyDescent="0.25">
      <c r="P9802" s="10">
        <v>9793</v>
      </c>
      <c r="Q9802" s="2">
        <f t="shared" si="1227"/>
        <v>0.24484999999997711</v>
      </c>
      <c r="R9802" s="5">
        <f t="shared" ref="R9802:R9865" si="1228">R9801+U9801</f>
        <v>700</v>
      </c>
      <c r="S9802" s="5">
        <f t="shared" ref="S9802:S9865" si="1229">S9801+V9801</f>
        <v>562.03709999999512</v>
      </c>
      <c r="T9802">
        <f t="shared" ref="T9802:T9865" si="1230">S9802-$B$5*R9802</f>
        <v>7.7099999995198232E-2</v>
      </c>
      <c r="U9802" s="5">
        <f t="shared" ref="U9802:U9865" si="1231">IF(T9802&lt;0,$D$11*$M$4+$E$11*$M$3,$D$17*$M$4+$E$17*$M$3)</f>
        <v>0</v>
      </c>
      <c r="V9802">
        <f t="shared" ref="V9802:V9865" si="1232">IF(T9802&lt;0,$D$12*$M$4+$E$12*$M$3,$D$18*$M$4+$E$18*$M$3)</f>
        <v>0</v>
      </c>
      <c r="W9802">
        <f t="shared" ref="W9802:W9865" si="1233">R9802+S9802/3</f>
        <v>887.34569999999837</v>
      </c>
      <c r="X9802" s="6">
        <f t="shared" ref="X9802:X9865" si="1234">W9802-R9802</f>
        <v>187.34569999999837</v>
      </c>
    </row>
    <row r="9803" spans="16:24" x14ac:dyDescent="0.25">
      <c r="P9803" s="10">
        <v>9794</v>
      </c>
      <c r="Q9803" s="2">
        <f t="shared" si="1227"/>
        <v>0.24487499999997711</v>
      </c>
      <c r="R9803" s="5">
        <f t="shared" si="1228"/>
        <v>700</v>
      </c>
      <c r="S9803" s="5">
        <f t="shared" si="1229"/>
        <v>562.03709999999512</v>
      </c>
      <c r="T9803">
        <f t="shared" si="1230"/>
        <v>7.7099999995198232E-2</v>
      </c>
      <c r="U9803" s="5">
        <f t="shared" si="1231"/>
        <v>0</v>
      </c>
      <c r="V9803">
        <f t="shared" si="1232"/>
        <v>0</v>
      </c>
      <c r="W9803">
        <f t="shared" si="1233"/>
        <v>887.34569999999837</v>
      </c>
      <c r="X9803" s="6">
        <f t="shared" si="1234"/>
        <v>187.34569999999837</v>
      </c>
    </row>
    <row r="9804" spans="16:24" x14ac:dyDescent="0.25">
      <c r="P9804" s="10">
        <v>9795</v>
      </c>
      <c r="Q9804" s="2">
        <f t="shared" si="1227"/>
        <v>0.24489999999997711</v>
      </c>
      <c r="R9804" s="5">
        <f t="shared" si="1228"/>
        <v>700</v>
      </c>
      <c r="S9804" s="5">
        <f t="shared" si="1229"/>
        <v>562.03709999999512</v>
      </c>
      <c r="T9804">
        <f t="shared" si="1230"/>
        <v>7.7099999995198232E-2</v>
      </c>
      <c r="U9804" s="5">
        <f t="shared" si="1231"/>
        <v>0</v>
      </c>
      <c r="V9804">
        <f t="shared" si="1232"/>
        <v>0</v>
      </c>
      <c r="W9804">
        <f t="shared" si="1233"/>
        <v>887.34569999999837</v>
      </c>
      <c r="X9804" s="6">
        <f t="shared" si="1234"/>
        <v>187.34569999999837</v>
      </c>
    </row>
    <row r="9805" spans="16:24" x14ac:dyDescent="0.25">
      <c r="P9805" s="10">
        <v>9796</v>
      </c>
      <c r="Q9805" s="2">
        <f t="shared" si="1227"/>
        <v>0.24492499999997711</v>
      </c>
      <c r="R9805" s="5">
        <f t="shared" si="1228"/>
        <v>700</v>
      </c>
      <c r="S9805" s="5">
        <f t="shared" si="1229"/>
        <v>562.03709999999512</v>
      </c>
      <c r="T9805">
        <f t="shared" si="1230"/>
        <v>7.7099999995198232E-2</v>
      </c>
      <c r="U9805" s="5">
        <f t="shared" si="1231"/>
        <v>0</v>
      </c>
      <c r="V9805">
        <f t="shared" si="1232"/>
        <v>0</v>
      </c>
      <c r="W9805">
        <f t="shared" si="1233"/>
        <v>887.34569999999837</v>
      </c>
      <c r="X9805" s="6">
        <f t="shared" si="1234"/>
        <v>187.34569999999837</v>
      </c>
    </row>
    <row r="9806" spans="16:24" x14ac:dyDescent="0.25">
      <c r="P9806" s="10">
        <v>9797</v>
      </c>
      <c r="Q9806" s="2">
        <f t="shared" si="1227"/>
        <v>0.2449499999999771</v>
      </c>
      <c r="R9806" s="5">
        <f t="shared" si="1228"/>
        <v>700</v>
      </c>
      <c r="S9806" s="5">
        <f t="shared" si="1229"/>
        <v>562.03709999999512</v>
      </c>
      <c r="T9806">
        <f t="shared" si="1230"/>
        <v>7.7099999995198232E-2</v>
      </c>
      <c r="U9806" s="5">
        <f t="shared" si="1231"/>
        <v>0</v>
      </c>
      <c r="V9806">
        <f t="shared" si="1232"/>
        <v>0</v>
      </c>
      <c r="W9806">
        <f t="shared" si="1233"/>
        <v>887.34569999999837</v>
      </c>
      <c r="X9806" s="6">
        <f t="shared" si="1234"/>
        <v>187.34569999999837</v>
      </c>
    </row>
    <row r="9807" spans="16:24" x14ac:dyDescent="0.25">
      <c r="P9807" s="10">
        <v>9798</v>
      </c>
      <c r="Q9807" s="2">
        <f t="shared" si="1227"/>
        <v>0.2449749999999771</v>
      </c>
      <c r="R9807" s="5">
        <f t="shared" si="1228"/>
        <v>700</v>
      </c>
      <c r="S9807" s="5">
        <f t="shared" si="1229"/>
        <v>562.03709999999512</v>
      </c>
      <c r="T9807">
        <f t="shared" si="1230"/>
        <v>7.7099999995198232E-2</v>
      </c>
      <c r="U9807" s="5">
        <f t="shared" si="1231"/>
        <v>0</v>
      </c>
      <c r="V9807">
        <f t="shared" si="1232"/>
        <v>0</v>
      </c>
      <c r="W9807">
        <f t="shared" si="1233"/>
        <v>887.34569999999837</v>
      </c>
      <c r="X9807" s="6">
        <f t="shared" si="1234"/>
        <v>187.34569999999837</v>
      </c>
    </row>
    <row r="9808" spans="16:24" x14ac:dyDescent="0.25">
      <c r="P9808" s="10">
        <v>9799</v>
      </c>
      <c r="Q9808" s="2">
        <f t="shared" si="1227"/>
        <v>0.2449999999999771</v>
      </c>
      <c r="R9808" s="5">
        <f t="shared" si="1228"/>
        <v>700</v>
      </c>
      <c r="S9808" s="5">
        <f t="shared" si="1229"/>
        <v>562.03709999999512</v>
      </c>
      <c r="T9808">
        <f t="shared" si="1230"/>
        <v>7.7099999995198232E-2</v>
      </c>
      <c r="U9808" s="5">
        <f t="shared" si="1231"/>
        <v>0</v>
      </c>
      <c r="V9808">
        <f t="shared" si="1232"/>
        <v>0</v>
      </c>
      <c r="W9808">
        <f t="shared" si="1233"/>
        <v>887.34569999999837</v>
      </c>
      <c r="X9808" s="6">
        <f t="shared" si="1234"/>
        <v>187.34569999999837</v>
      </c>
    </row>
    <row r="9809" spans="16:24" x14ac:dyDescent="0.25">
      <c r="P9809" s="10">
        <v>9800</v>
      </c>
      <c r="Q9809" s="2">
        <f t="shared" si="1227"/>
        <v>0.24502499999997709</v>
      </c>
      <c r="R9809" s="5">
        <f t="shared" si="1228"/>
        <v>700</v>
      </c>
      <c r="S9809" s="5">
        <f t="shared" si="1229"/>
        <v>562.03709999999512</v>
      </c>
      <c r="T9809">
        <f t="shared" si="1230"/>
        <v>7.7099999995198232E-2</v>
      </c>
      <c r="U9809" s="5">
        <f t="shared" si="1231"/>
        <v>0</v>
      </c>
      <c r="V9809">
        <f t="shared" si="1232"/>
        <v>0</v>
      </c>
      <c r="W9809">
        <f t="shared" si="1233"/>
        <v>887.34569999999837</v>
      </c>
      <c r="X9809" s="6">
        <f t="shared" si="1234"/>
        <v>187.34569999999837</v>
      </c>
    </row>
    <row r="9810" spans="16:24" x14ac:dyDescent="0.25">
      <c r="P9810" s="10">
        <v>9801</v>
      </c>
      <c r="Q9810" s="2">
        <f t="shared" si="1227"/>
        <v>0.24504999999997709</v>
      </c>
      <c r="R9810" s="5">
        <f t="shared" si="1228"/>
        <v>700</v>
      </c>
      <c r="S9810" s="5">
        <f t="shared" si="1229"/>
        <v>562.03709999999512</v>
      </c>
      <c r="T9810">
        <f t="shared" si="1230"/>
        <v>7.7099999995198232E-2</v>
      </c>
      <c r="U9810" s="5">
        <f t="shared" si="1231"/>
        <v>0</v>
      </c>
      <c r="V9810">
        <f t="shared" si="1232"/>
        <v>0</v>
      </c>
      <c r="W9810">
        <f t="shared" si="1233"/>
        <v>887.34569999999837</v>
      </c>
      <c r="X9810" s="6">
        <f t="shared" si="1234"/>
        <v>187.34569999999837</v>
      </c>
    </row>
    <row r="9811" spans="16:24" x14ac:dyDescent="0.25">
      <c r="P9811" s="10">
        <v>9802</v>
      </c>
      <c r="Q9811" s="2">
        <f t="shared" si="1227"/>
        <v>0.24507499999997709</v>
      </c>
      <c r="R9811" s="5">
        <f t="shared" si="1228"/>
        <v>700</v>
      </c>
      <c r="S9811" s="5">
        <f t="shared" si="1229"/>
        <v>562.03709999999512</v>
      </c>
      <c r="T9811">
        <f t="shared" si="1230"/>
        <v>7.7099999995198232E-2</v>
      </c>
      <c r="U9811" s="5">
        <f t="shared" si="1231"/>
        <v>0</v>
      </c>
      <c r="V9811">
        <f t="shared" si="1232"/>
        <v>0</v>
      </c>
      <c r="W9811">
        <f t="shared" si="1233"/>
        <v>887.34569999999837</v>
      </c>
      <c r="X9811" s="6">
        <f t="shared" si="1234"/>
        <v>187.34569999999837</v>
      </c>
    </row>
    <row r="9812" spans="16:24" x14ac:dyDescent="0.25">
      <c r="P9812" s="10">
        <v>9803</v>
      </c>
      <c r="Q9812" s="2">
        <f t="shared" si="1227"/>
        <v>0.24509999999997709</v>
      </c>
      <c r="R9812" s="5">
        <f t="shared" si="1228"/>
        <v>700</v>
      </c>
      <c r="S9812" s="5">
        <f t="shared" si="1229"/>
        <v>562.03709999999512</v>
      </c>
      <c r="T9812">
        <f t="shared" si="1230"/>
        <v>7.7099999995198232E-2</v>
      </c>
      <c r="U9812" s="5">
        <f t="shared" si="1231"/>
        <v>0</v>
      </c>
      <c r="V9812">
        <f t="shared" si="1232"/>
        <v>0</v>
      </c>
      <c r="W9812">
        <f t="shared" si="1233"/>
        <v>887.34569999999837</v>
      </c>
      <c r="X9812" s="6">
        <f t="shared" si="1234"/>
        <v>187.34569999999837</v>
      </c>
    </row>
    <row r="9813" spans="16:24" x14ac:dyDescent="0.25">
      <c r="P9813" s="10">
        <v>9804</v>
      </c>
      <c r="Q9813" s="2">
        <f t="shared" si="1227"/>
        <v>0.24512499999997708</v>
      </c>
      <c r="R9813" s="5">
        <f t="shared" si="1228"/>
        <v>700</v>
      </c>
      <c r="S9813" s="5">
        <f t="shared" si="1229"/>
        <v>562.03709999999512</v>
      </c>
      <c r="T9813">
        <f t="shared" si="1230"/>
        <v>7.7099999995198232E-2</v>
      </c>
      <c r="U9813" s="5">
        <f t="shared" si="1231"/>
        <v>0</v>
      </c>
      <c r="V9813">
        <f t="shared" si="1232"/>
        <v>0</v>
      </c>
      <c r="W9813">
        <f t="shared" si="1233"/>
        <v>887.34569999999837</v>
      </c>
      <c r="X9813" s="6">
        <f t="shared" si="1234"/>
        <v>187.34569999999837</v>
      </c>
    </row>
    <row r="9814" spans="16:24" x14ac:dyDescent="0.25">
      <c r="P9814" s="10">
        <v>9805</v>
      </c>
      <c r="Q9814" s="2">
        <f t="shared" si="1227"/>
        <v>0.24514999999997708</v>
      </c>
      <c r="R9814" s="5">
        <f t="shared" si="1228"/>
        <v>700</v>
      </c>
      <c r="S9814" s="5">
        <f t="shared" si="1229"/>
        <v>562.03709999999512</v>
      </c>
      <c r="T9814">
        <f t="shared" si="1230"/>
        <v>7.7099999995198232E-2</v>
      </c>
      <c r="U9814" s="5">
        <f t="shared" si="1231"/>
        <v>0</v>
      </c>
      <c r="V9814">
        <f t="shared" si="1232"/>
        <v>0</v>
      </c>
      <c r="W9814">
        <f t="shared" si="1233"/>
        <v>887.34569999999837</v>
      </c>
      <c r="X9814" s="6">
        <f t="shared" si="1234"/>
        <v>187.34569999999837</v>
      </c>
    </row>
    <row r="9815" spans="16:24" x14ac:dyDescent="0.25">
      <c r="P9815" s="10">
        <v>9806</v>
      </c>
      <c r="Q9815" s="2">
        <f t="shared" si="1227"/>
        <v>0.24517499999997708</v>
      </c>
      <c r="R9815" s="5">
        <f t="shared" si="1228"/>
        <v>700</v>
      </c>
      <c r="S9815" s="5">
        <f t="shared" si="1229"/>
        <v>562.03709999999512</v>
      </c>
      <c r="T9815">
        <f t="shared" si="1230"/>
        <v>7.7099999995198232E-2</v>
      </c>
      <c r="U9815" s="5">
        <f t="shared" si="1231"/>
        <v>0</v>
      </c>
      <c r="V9815">
        <f t="shared" si="1232"/>
        <v>0</v>
      </c>
      <c r="W9815">
        <f t="shared" si="1233"/>
        <v>887.34569999999837</v>
      </c>
      <c r="X9815" s="6">
        <f t="shared" si="1234"/>
        <v>187.34569999999837</v>
      </c>
    </row>
    <row r="9816" spans="16:24" x14ac:dyDescent="0.25">
      <c r="P9816" s="10">
        <v>9807</v>
      </c>
      <c r="Q9816" s="2">
        <f t="shared" si="1227"/>
        <v>0.24519999999997708</v>
      </c>
      <c r="R9816" s="5">
        <f t="shared" si="1228"/>
        <v>700</v>
      </c>
      <c r="S9816" s="5">
        <f t="shared" si="1229"/>
        <v>562.03709999999512</v>
      </c>
      <c r="T9816">
        <f t="shared" si="1230"/>
        <v>7.7099999995198232E-2</v>
      </c>
      <c r="U9816" s="5">
        <f t="shared" si="1231"/>
        <v>0</v>
      </c>
      <c r="V9816">
        <f t="shared" si="1232"/>
        <v>0</v>
      </c>
      <c r="W9816">
        <f t="shared" si="1233"/>
        <v>887.34569999999837</v>
      </c>
      <c r="X9816" s="6">
        <f t="shared" si="1234"/>
        <v>187.34569999999837</v>
      </c>
    </row>
    <row r="9817" spans="16:24" x14ac:dyDescent="0.25">
      <c r="P9817" s="10">
        <v>9808</v>
      </c>
      <c r="Q9817" s="2">
        <f t="shared" si="1227"/>
        <v>0.24522499999997707</v>
      </c>
      <c r="R9817" s="5">
        <f t="shared" si="1228"/>
        <v>700</v>
      </c>
      <c r="S9817" s="5">
        <f t="shared" si="1229"/>
        <v>562.03709999999512</v>
      </c>
      <c r="T9817">
        <f t="shared" si="1230"/>
        <v>7.7099999995198232E-2</v>
      </c>
      <c r="U9817" s="5">
        <f t="shared" si="1231"/>
        <v>0</v>
      </c>
      <c r="V9817">
        <f t="shared" si="1232"/>
        <v>0</v>
      </c>
      <c r="W9817">
        <f t="shared" si="1233"/>
        <v>887.34569999999837</v>
      </c>
      <c r="X9817" s="6">
        <f t="shared" si="1234"/>
        <v>187.34569999999837</v>
      </c>
    </row>
    <row r="9818" spans="16:24" x14ac:dyDescent="0.25">
      <c r="P9818" s="10">
        <v>9809</v>
      </c>
      <c r="Q9818" s="2">
        <f t="shared" si="1227"/>
        <v>0.24524999999997707</v>
      </c>
      <c r="R9818" s="5">
        <f t="shared" si="1228"/>
        <v>700</v>
      </c>
      <c r="S9818" s="5">
        <f t="shared" si="1229"/>
        <v>562.03709999999512</v>
      </c>
      <c r="T9818">
        <f t="shared" si="1230"/>
        <v>7.7099999995198232E-2</v>
      </c>
      <c r="U9818" s="5">
        <f t="shared" si="1231"/>
        <v>0</v>
      </c>
      <c r="V9818">
        <f t="shared" si="1232"/>
        <v>0</v>
      </c>
      <c r="W9818">
        <f t="shared" si="1233"/>
        <v>887.34569999999837</v>
      </c>
      <c r="X9818" s="6">
        <f t="shared" si="1234"/>
        <v>187.34569999999837</v>
      </c>
    </row>
    <row r="9819" spans="16:24" x14ac:dyDescent="0.25">
      <c r="P9819" s="10">
        <v>9810</v>
      </c>
      <c r="Q9819" s="2">
        <f t="shared" si="1227"/>
        <v>0.24527499999997707</v>
      </c>
      <c r="R9819" s="5">
        <f t="shared" si="1228"/>
        <v>700</v>
      </c>
      <c r="S9819" s="5">
        <f t="shared" si="1229"/>
        <v>562.03709999999512</v>
      </c>
      <c r="T9819">
        <f t="shared" si="1230"/>
        <v>7.7099999995198232E-2</v>
      </c>
      <c r="U9819" s="5">
        <f t="shared" si="1231"/>
        <v>0</v>
      </c>
      <c r="V9819">
        <f t="shared" si="1232"/>
        <v>0</v>
      </c>
      <c r="W9819">
        <f t="shared" si="1233"/>
        <v>887.34569999999837</v>
      </c>
      <c r="X9819" s="6">
        <f t="shared" si="1234"/>
        <v>187.34569999999837</v>
      </c>
    </row>
    <row r="9820" spans="16:24" x14ac:dyDescent="0.25">
      <c r="P9820" s="10">
        <v>9811</v>
      </c>
      <c r="Q9820" s="2">
        <f t="shared" si="1227"/>
        <v>0.24529999999997706</v>
      </c>
      <c r="R9820" s="5">
        <f t="shared" si="1228"/>
        <v>700</v>
      </c>
      <c r="S9820" s="5">
        <f t="shared" si="1229"/>
        <v>562.03709999999512</v>
      </c>
      <c r="T9820">
        <f t="shared" si="1230"/>
        <v>7.7099999995198232E-2</v>
      </c>
      <c r="U9820" s="5">
        <f t="shared" si="1231"/>
        <v>0</v>
      </c>
      <c r="V9820">
        <f t="shared" si="1232"/>
        <v>0</v>
      </c>
      <c r="W9820">
        <f t="shared" si="1233"/>
        <v>887.34569999999837</v>
      </c>
      <c r="X9820" s="6">
        <f t="shared" si="1234"/>
        <v>187.34569999999837</v>
      </c>
    </row>
    <row r="9821" spans="16:24" x14ac:dyDescent="0.25">
      <c r="P9821" s="10">
        <v>9812</v>
      </c>
      <c r="Q9821" s="2">
        <f t="shared" si="1227"/>
        <v>0.24532499999997706</v>
      </c>
      <c r="R9821" s="5">
        <f t="shared" si="1228"/>
        <v>700</v>
      </c>
      <c r="S9821" s="5">
        <f t="shared" si="1229"/>
        <v>562.03709999999512</v>
      </c>
      <c r="T9821">
        <f t="shared" si="1230"/>
        <v>7.7099999995198232E-2</v>
      </c>
      <c r="U9821" s="5">
        <f t="shared" si="1231"/>
        <v>0</v>
      </c>
      <c r="V9821">
        <f t="shared" si="1232"/>
        <v>0</v>
      </c>
      <c r="W9821">
        <f t="shared" si="1233"/>
        <v>887.34569999999837</v>
      </c>
      <c r="X9821" s="6">
        <f t="shared" si="1234"/>
        <v>187.34569999999837</v>
      </c>
    </row>
    <row r="9822" spans="16:24" x14ac:dyDescent="0.25">
      <c r="P9822" s="10">
        <v>9813</v>
      </c>
      <c r="Q9822" s="2">
        <f t="shared" si="1227"/>
        <v>0.24534999999997706</v>
      </c>
      <c r="R9822" s="5">
        <f t="shared" si="1228"/>
        <v>700</v>
      </c>
      <c r="S9822" s="5">
        <f t="shared" si="1229"/>
        <v>562.03709999999512</v>
      </c>
      <c r="T9822">
        <f t="shared" si="1230"/>
        <v>7.7099999995198232E-2</v>
      </c>
      <c r="U9822" s="5">
        <f t="shared" si="1231"/>
        <v>0</v>
      </c>
      <c r="V9822">
        <f t="shared" si="1232"/>
        <v>0</v>
      </c>
      <c r="W9822">
        <f t="shared" si="1233"/>
        <v>887.34569999999837</v>
      </c>
      <c r="X9822" s="6">
        <f t="shared" si="1234"/>
        <v>187.34569999999837</v>
      </c>
    </row>
    <row r="9823" spans="16:24" x14ac:dyDescent="0.25">
      <c r="P9823" s="10">
        <v>9814</v>
      </c>
      <c r="Q9823" s="2">
        <f t="shared" si="1227"/>
        <v>0.24537499999997706</v>
      </c>
      <c r="R9823" s="5">
        <f t="shared" si="1228"/>
        <v>700</v>
      </c>
      <c r="S9823" s="5">
        <f t="shared" si="1229"/>
        <v>562.03709999999512</v>
      </c>
      <c r="T9823">
        <f t="shared" si="1230"/>
        <v>7.7099999995198232E-2</v>
      </c>
      <c r="U9823" s="5">
        <f t="shared" si="1231"/>
        <v>0</v>
      </c>
      <c r="V9823">
        <f t="shared" si="1232"/>
        <v>0</v>
      </c>
      <c r="W9823">
        <f t="shared" si="1233"/>
        <v>887.34569999999837</v>
      </c>
      <c r="X9823" s="6">
        <f t="shared" si="1234"/>
        <v>187.34569999999837</v>
      </c>
    </row>
    <row r="9824" spans="16:24" x14ac:dyDescent="0.25">
      <c r="P9824" s="10">
        <v>9815</v>
      </c>
      <c r="Q9824" s="2">
        <f t="shared" si="1227"/>
        <v>0.24539999999997705</v>
      </c>
      <c r="R9824" s="5">
        <f t="shared" si="1228"/>
        <v>700</v>
      </c>
      <c r="S9824" s="5">
        <f t="shared" si="1229"/>
        <v>562.03709999999512</v>
      </c>
      <c r="T9824">
        <f t="shared" si="1230"/>
        <v>7.7099999995198232E-2</v>
      </c>
      <c r="U9824" s="5">
        <f t="shared" si="1231"/>
        <v>0</v>
      </c>
      <c r="V9824">
        <f t="shared" si="1232"/>
        <v>0</v>
      </c>
      <c r="W9824">
        <f t="shared" si="1233"/>
        <v>887.34569999999837</v>
      </c>
      <c r="X9824" s="6">
        <f t="shared" si="1234"/>
        <v>187.34569999999837</v>
      </c>
    </row>
    <row r="9825" spans="16:24" x14ac:dyDescent="0.25">
      <c r="P9825" s="10">
        <v>9816</v>
      </c>
      <c r="Q9825" s="2">
        <f t="shared" si="1227"/>
        <v>0.24542499999997705</v>
      </c>
      <c r="R9825" s="5">
        <f t="shared" si="1228"/>
        <v>700</v>
      </c>
      <c r="S9825" s="5">
        <f t="shared" si="1229"/>
        <v>562.03709999999512</v>
      </c>
      <c r="T9825">
        <f t="shared" si="1230"/>
        <v>7.7099999995198232E-2</v>
      </c>
      <c r="U9825" s="5">
        <f t="shared" si="1231"/>
        <v>0</v>
      </c>
      <c r="V9825">
        <f t="shared" si="1232"/>
        <v>0</v>
      </c>
      <c r="W9825">
        <f t="shared" si="1233"/>
        <v>887.34569999999837</v>
      </c>
      <c r="X9825" s="6">
        <f t="shared" si="1234"/>
        <v>187.34569999999837</v>
      </c>
    </row>
    <row r="9826" spans="16:24" x14ac:dyDescent="0.25">
      <c r="P9826" s="10">
        <v>9817</v>
      </c>
      <c r="Q9826" s="2">
        <f t="shared" si="1227"/>
        <v>0.24544999999997705</v>
      </c>
      <c r="R9826" s="5">
        <f t="shared" si="1228"/>
        <v>700</v>
      </c>
      <c r="S9826" s="5">
        <f t="shared" si="1229"/>
        <v>562.03709999999512</v>
      </c>
      <c r="T9826">
        <f t="shared" si="1230"/>
        <v>7.7099999995198232E-2</v>
      </c>
      <c r="U9826" s="5">
        <f t="shared" si="1231"/>
        <v>0</v>
      </c>
      <c r="V9826">
        <f t="shared" si="1232"/>
        <v>0</v>
      </c>
      <c r="W9826">
        <f t="shared" si="1233"/>
        <v>887.34569999999837</v>
      </c>
      <c r="X9826" s="6">
        <f t="shared" si="1234"/>
        <v>187.34569999999837</v>
      </c>
    </row>
    <row r="9827" spans="16:24" x14ac:dyDescent="0.25">
      <c r="P9827" s="10">
        <v>9818</v>
      </c>
      <c r="Q9827" s="2">
        <f t="shared" si="1227"/>
        <v>0.24547499999997704</v>
      </c>
      <c r="R9827" s="5">
        <f t="shared" si="1228"/>
        <v>700</v>
      </c>
      <c r="S9827" s="5">
        <f t="shared" si="1229"/>
        <v>562.03709999999512</v>
      </c>
      <c r="T9827">
        <f t="shared" si="1230"/>
        <v>7.7099999995198232E-2</v>
      </c>
      <c r="U9827" s="5">
        <f t="shared" si="1231"/>
        <v>0</v>
      </c>
      <c r="V9827">
        <f t="shared" si="1232"/>
        <v>0</v>
      </c>
      <c r="W9827">
        <f t="shared" si="1233"/>
        <v>887.34569999999837</v>
      </c>
      <c r="X9827" s="6">
        <f t="shared" si="1234"/>
        <v>187.34569999999837</v>
      </c>
    </row>
    <row r="9828" spans="16:24" x14ac:dyDescent="0.25">
      <c r="P9828" s="10">
        <v>9819</v>
      </c>
      <c r="Q9828" s="2">
        <f t="shared" si="1227"/>
        <v>0.24549999999997704</v>
      </c>
      <c r="R9828" s="5">
        <f t="shared" si="1228"/>
        <v>700</v>
      </c>
      <c r="S9828" s="5">
        <f t="shared" si="1229"/>
        <v>562.03709999999512</v>
      </c>
      <c r="T9828">
        <f t="shared" si="1230"/>
        <v>7.7099999995198232E-2</v>
      </c>
      <c r="U9828" s="5">
        <f t="shared" si="1231"/>
        <v>0</v>
      </c>
      <c r="V9828">
        <f t="shared" si="1232"/>
        <v>0</v>
      </c>
      <c r="W9828">
        <f t="shared" si="1233"/>
        <v>887.34569999999837</v>
      </c>
      <c r="X9828" s="6">
        <f t="shared" si="1234"/>
        <v>187.34569999999837</v>
      </c>
    </row>
    <row r="9829" spans="16:24" x14ac:dyDescent="0.25">
      <c r="P9829" s="10">
        <v>9820</v>
      </c>
      <c r="Q9829" s="2">
        <f t="shared" si="1227"/>
        <v>0.24552499999997704</v>
      </c>
      <c r="R9829" s="5">
        <f t="shared" si="1228"/>
        <v>700</v>
      </c>
      <c r="S9829" s="5">
        <f t="shared" si="1229"/>
        <v>562.03709999999512</v>
      </c>
      <c r="T9829">
        <f t="shared" si="1230"/>
        <v>7.7099999995198232E-2</v>
      </c>
      <c r="U9829" s="5">
        <f t="shared" si="1231"/>
        <v>0</v>
      </c>
      <c r="V9829">
        <f t="shared" si="1232"/>
        <v>0</v>
      </c>
      <c r="W9829">
        <f t="shared" si="1233"/>
        <v>887.34569999999837</v>
      </c>
      <c r="X9829" s="6">
        <f t="shared" si="1234"/>
        <v>187.34569999999837</v>
      </c>
    </row>
    <row r="9830" spans="16:24" x14ac:dyDescent="0.25">
      <c r="P9830" s="10">
        <v>9821</v>
      </c>
      <c r="Q9830" s="2">
        <f t="shared" si="1227"/>
        <v>0.24554999999997704</v>
      </c>
      <c r="R9830" s="5">
        <f t="shared" si="1228"/>
        <v>700</v>
      </c>
      <c r="S9830" s="5">
        <f t="shared" si="1229"/>
        <v>562.03709999999512</v>
      </c>
      <c r="T9830">
        <f t="shared" si="1230"/>
        <v>7.7099999995198232E-2</v>
      </c>
      <c r="U9830" s="5">
        <f t="shared" si="1231"/>
        <v>0</v>
      </c>
      <c r="V9830">
        <f t="shared" si="1232"/>
        <v>0</v>
      </c>
      <c r="W9830">
        <f t="shared" si="1233"/>
        <v>887.34569999999837</v>
      </c>
      <c r="X9830" s="6">
        <f t="shared" si="1234"/>
        <v>187.34569999999837</v>
      </c>
    </row>
    <row r="9831" spans="16:24" x14ac:dyDescent="0.25">
      <c r="P9831" s="10">
        <v>9822</v>
      </c>
      <c r="Q9831" s="2">
        <f t="shared" si="1227"/>
        <v>0.24557499999997703</v>
      </c>
      <c r="R9831" s="5">
        <f t="shared" si="1228"/>
        <v>700</v>
      </c>
      <c r="S9831" s="5">
        <f t="shared" si="1229"/>
        <v>562.03709999999512</v>
      </c>
      <c r="T9831">
        <f t="shared" si="1230"/>
        <v>7.7099999995198232E-2</v>
      </c>
      <c r="U9831" s="5">
        <f t="shared" si="1231"/>
        <v>0</v>
      </c>
      <c r="V9831">
        <f t="shared" si="1232"/>
        <v>0</v>
      </c>
      <c r="W9831">
        <f t="shared" si="1233"/>
        <v>887.34569999999837</v>
      </c>
      <c r="X9831" s="6">
        <f t="shared" si="1234"/>
        <v>187.34569999999837</v>
      </c>
    </row>
    <row r="9832" spans="16:24" x14ac:dyDescent="0.25">
      <c r="P9832" s="10">
        <v>9823</v>
      </c>
      <c r="Q9832" s="2">
        <f t="shared" si="1227"/>
        <v>0.24559999999997703</v>
      </c>
      <c r="R9832" s="5">
        <f t="shared" si="1228"/>
        <v>700</v>
      </c>
      <c r="S9832" s="5">
        <f t="shared" si="1229"/>
        <v>562.03709999999512</v>
      </c>
      <c r="T9832">
        <f t="shared" si="1230"/>
        <v>7.7099999995198232E-2</v>
      </c>
      <c r="U9832" s="5">
        <f t="shared" si="1231"/>
        <v>0</v>
      </c>
      <c r="V9832">
        <f t="shared" si="1232"/>
        <v>0</v>
      </c>
      <c r="W9832">
        <f t="shared" si="1233"/>
        <v>887.34569999999837</v>
      </c>
      <c r="X9832" s="6">
        <f t="shared" si="1234"/>
        <v>187.34569999999837</v>
      </c>
    </row>
    <row r="9833" spans="16:24" x14ac:dyDescent="0.25">
      <c r="P9833" s="10">
        <v>9824</v>
      </c>
      <c r="Q9833" s="2">
        <f t="shared" si="1227"/>
        <v>0.24562499999997703</v>
      </c>
      <c r="R9833" s="5">
        <f t="shared" si="1228"/>
        <v>700</v>
      </c>
      <c r="S9833" s="5">
        <f t="shared" si="1229"/>
        <v>562.03709999999512</v>
      </c>
      <c r="T9833">
        <f t="shared" si="1230"/>
        <v>7.7099999995198232E-2</v>
      </c>
      <c r="U9833" s="5">
        <f t="shared" si="1231"/>
        <v>0</v>
      </c>
      <c r="V9833">
        <f t="shared" si="1232"/>
        <v>0</v>
      </c>
      <c r="W9833">
        <f t="shared" si="1233"/>
        <v>887.34569999999837</v>
      </c>
      <c r="X9833" s="6">
        <f t="shared" si="1234"/>
        <v>187.34569999999837</v>
      </c>
    </row>
    <row r="9834" spans="16:24" x14ac:dyDescent="0.25">
      <c r="P9834" s="10">
        <v>9825</v>
      </c>
      <c r="Q9834" s="2">
        <f t="shared" si="1227"/>
        <v>0.24564999999997703</v>
      </c>
      <c r="R9834" s="5">
        <f t="shared" si="1228"/>
        <v>700</v>
      </c>
      <c r="S9834" s="5">
        <f t="shared" si="1229"/>
        <v>562.03709999999512</v>
      </c>
      <c r="T9834">
        <f t="shared" si="1230"/>
        <v>7.7099999995198232E-2</v>
      </c>
      <c r="U9834" s="5">
        <f t="shared" si="1231"/>
        <v>0</v>
      </c>
      <c r="V9834">
        <f t="shared" si="1232"/>
        <v>0</v>
      </c>
      <c r="W9834">
        <f t="shared" si="1233"/>
        <v>887.34569999999837</v>
      </c>
      <c r="X9834" s="6">
        <f t="shared" si="1234"/>
        <v>187.34569999999837</v>
      </c>
    </row>
    <row r="9835" spans="16:24" x14ac:dyDescent="0.25">
      <c r="P9835" s="10">
        <v>9826</v>
      </c>
      <c r="Q9835" s="2">
        <f t="shared" si="1227"/>
        <v>0.24567499999997702</v>
      </c>
      <c r="R9835" s="5">
        <f t="shared" si="1228"/>
        <v>700</v>
      </c>
      <c r="S9835" s="5">
        <f t="shared" si="1229"/>
        <v>562.03709999999512</v>
      </c>
      <c r="T9835">
        <f t="shared" si="1230"/>
        <v>7.7099999995198232E-2</v>
      </c>
      <c r="U9835" s="5">
        <f t="shared" si="1231"/>
        <v>0</v>
      </c>
      <c r="V9835">
        <f t="shared" si="1232"/>
        <v>0</v>
      </c>
      <c r="W9835">
        <f t="shared" si="1233"/>
        <v>887.34569999999837</v>
      </c>
      <c r="X9835" s="6">
        <f t="shared" si="1234"/>
        <v>187.34569999999837</v>
      </c>
    </row>
    <row r="9836" spans="16:24" x14ac:dyDescent="0.25">
      <c r="P9836" s="10">
        <v>9827</v>
      </c>
      <c r="Q9836" s="2">
        <f t="shared" si="1227"/>
        <v>0.24569999999997702</v>
      </c>
      <c r="R9836" s="5">
        <f t="shared" si="1228"/>
        <v>700</v>
      </c>
      <c r="S9836" s="5">
        <f t="shared" si="1229"/>
        <v>562.03709999999512</v>
      </c>
      <c r="T9836">
        <f t="shared" si="1230"/>
        <v>7.7099999995198232E-2</v>
      </c>
      <c r="U9836" s="5">
        <f t="shared" si="1231"/>
        <v>0</v>
      </c>
      <c r="V9836">
        <f t="shared" si="1232"/>
        <v>0</v>
      </c>
      <c r="W9836">
        <f t="shared" si="1233"/>
        <v>887.34569999999837</v>
      </c>
      <c r="X9836" s="6">
        <f t="shared" si="1234"/>
        <v>187.34569999999837</v>
      </c>
    </row>
    <row r="9837" spans="16:24" x14ac:dyDescent="0.25">
      <c r="P9837" s="10">
        <v>9828</v>
      </c>
      <c r="Q9837" s="2">
        <f t="shared" si="1227"/>
        <v>0.24572499999997702</v>
      </c>
      <c r="R9837" s="5">
        <f t="shared" si="1228"/>
        <v>700</v>
      </c>
      <c r="S9837" s="5">
        <f t="shared" si="1229"/>
        <v>562.03709999999512</v>
      </c>
      <c r="T9837">
        <f t="shared" si="1230"/>
        <v>7.7099999995198232E-2</v>
      </c>
      <c r="U9837" s="5">
        <f t="shared" si="1231"/>
        <v>0</v>
      </c>
      <c r="V9837">
        <f t="shared" si="1232"/>
        <v>0</v>
      </c>
      <c r="W9837">
        <f t="shared" si="1233"/>
        <v>887.34569999999837</v>
      </c>
      <c r="X9837" s="6">
        <f t="shared" si="1234"/>
        <v>187.34569999999837</v>
      </c>
    </row>
    <row r="9838" spans="16:24" x14ac:dyDescent="0.25">
      <c r="P9838" s="10">
        <v>9829</v>
      </c>
      <c r="Q9838" s="2">
        <f t="shared" si="1227"/>
        <v>0.24574999999997701</v>
      </c>
      <c r="R9838" s="5">
        <f t="shared" si="1228"/>
        <v>700</v>
      </c>
      <c r="S9838" s="5">
        <f t="shared" si="1229"/>
        <v>562.03709999999512</v>
      </c>
      <c r="T9838">
        <f t="shared" si="1230"/>
        <v>7.7099999995198232E-2</v>
      </c>
      <c r="U9838" s="5">
        <f t="shared" si="1231"/>
        <v>0</v>
      </c>
      <c r="V9838">
        <f t="shared" si="1232"/>
        <v>0</v>
      </c>
      <c r="W9838">
        <f t="shared" si="1233"/>
        <v>887.34569999999837</v>
      </c>
      <c r="X9838" s="6">
        <f t="shared" si="1234"/>
        <v>187.34569999999837</v>
      </c>
    </row>
    <row r="9839" spans="16:24" x14ac:dyDescent="0.25">
      <c r="P9839" s="10">
        <v>9830</v>
      </c>
      <c r="Q9839" s="2">
        <f t="shared" si="1227"/>
        <v>0.24577499999997701</v>
      </c>
      <c r="R9839" s="5">
        <f t="shared" si="1228"/>
        <v>700</v>
      </c>
      <c r="S9839" s="5">
        <f t="shared" si="1229"/>
        <v>562.03709999999512</v>
      </c>
      <c r="T9839">
        <f t="shared" si="1230"/>
        <v>7.7099999995198232E-2</v>
      </c>
      <c r="U9839" s="5">
        <f t="shared" si="1231"/>
        <v>0</v>
      </c>
      <c r="V9839">
        <f t="shared" si="1232"/>
        <v>0</v>
      </c>
      <c r="W9839">
        <f t="shared" si="1233"/>
        <v>887.34569999999837</v>
      </c>
      <c r="X9839" s="6">
        <f t="shared" si="1234"/>
        <v>187.34569999999837</v>
      </c>
    </row>
    <row r="9840" spans="16:24" x14ac:dyDescent="0.25">
      <c r="P9840" s="10">
        <v>9831</v>
      </c>
      <c r="Q9840" s="2">
        <f t="shared" si="1227"/>
        <v>0.24579999999997701</v>
      </c>
      <c r="R9840" s="5">
        <f t="shared" si="1228"/>
        <v>700</v>
      </c>
      <c r="S9840" s="5">
        <f t="shared" si="1229"/>
        <v>562.03709999999512</v>
      </c>
      <c r="T9840">
        <f t="shared" si="1230"/>
        <v>7.7099999995198232E-2</v>
      </c>
      <c r="U9840" s="5">
        <f t="shared" si="1231"/>
        <v>0</v>
      </c>
      <c r="V9840">
        <f t="shared" si="1232"/>
        <v>0</v>
      </c>
      <c r="W9840">
        <f t="shared" si="1233"/>
        <v>887.34569999999837</v>
      </c>
      <c r="X9840" s="6">
        <f t="shared" si="1234"/>
        <v>187.34569999999837</v>
      </c>
    </row>
    <row r="9841" spans="16:24" x14ac:dyDescent="0.25">
      <c r="P9841" s="10">
        <v>9832</v>
      </c>
      <c r="Q9841" s="2">
        <f t="shared" si="1227"/>
        <v>0.24582499999997701</v>
      </c>
      <c r="R9841" s="5">
        <f t="shared" si="1228"/>
        <v>700</v>
      </c>
      <c r="S9841" s="5">
        <f t="shared" si="1229"/>
        <v>562.03709999999512</v>
      </c>
      <c r="T9841">
        <f t="shared" si="1230"/>
        <v>7.7099999995198232E-2</v>
      </c>
      <c r="U9841" s="5">
        <f t="shared" si="1231"/>
        <v>0</v>
      </c>
      <c r="V9841">
        <f t="shared" si="1232"/>
        <v>0</v>
      </c>
      <c r="W9841">
        <f t="shared" si="1233"/>
        <v>887.34569999999837</v>
      </c>
      <c r="X9841" s="6">
        <f t="shared" si="1234"/>
        <v>187.34569999999837</v>
      </c>
    </row>
    <row r="9842" spans="16:24" x14ac:dyDescent="0.25">
      <c r="P9842" s="10">
        <v>9833</v>
      </c>
      <c r="Q9842" s="2">
        <f t="shared" si="1227"/>
        <v>0.245849999999977</v>
      </c>
      <c r="R9842" s="5">
        <f t="shared" si="1228"/>
        <v>700</v>
      </c>
      <c r="S9842" s="5">
        <f t="shared" si="1229"/>
        <v>562.03709999999512</v>
      </c>
      <c r="T9842">
        <f t="shared" si="1230"/>
        <v>7.7099999995198232E-2</v>
      </c>
      <c r="U9842" s="5">
        <f t="shared" si="1231"/>
        <v>0</v>
      </c>
      <c r="V9842">
        <f t="shared" si="1232"/>
        <v>0</v>
      </c>
      <c r="W9842">
        <f t="shared" si="1233"/>
        <v>887.34569999999837</v>
      </c>
      <c r="X9842" s="6">
        <f t="shared" si="1234"/>
        <v>187.34569999999837</v>
      </c>
    </row>
    <row r="9843" spans="16:24" x14ac:dyDescent="0.25">
      <c r="P9843" s="10">
        <v>9834</v>
      </c>
      <c r="Q9843" s="2">
        <f t="shared" si="1227"/>
        <v>0.245874999999977</v>
      </c>
      <c r="R9843" s="5">
        <f t="shared" si="1228"/>
        <v>700</v>
      </c>
      <c r="S9843" s="5">
        <f t="shared" si="1229"/>
        <v>562.03709999999512</v>
      </c>
      <c r="T9843">
        <f t="shared" si="1230"/>
        <v>7.7099999995198232E-2</v>
      </c>
      <c r="U9843" s="5">
        <f t="shared" si="1231"/>
        <v>0</v>
      </c>
      <c r="V9843">
        <f t="shared" si="1232"/>
        <v>0</v>
      </c>
      <c r="W9843">
        <f t="shared" si="1233"/>
        <v>887.34569999999837</v>
      </c>
      <c r="X9843" s="6">
        <f t="shared" si="1234"/>
        <v>187.34569999999837</v>
      </c>
    </row>
    <row r="9844" spans="16:24" x14ac:dyDescent="0.25">
      <c r="P9844" s="10">
        <v>9835</v>
      </c>
      <c r="Q9844" s="2">
        <f t="shared" si="1227"/>
        <v>0.245899999999977</v>
      </c>
      <c r="R9844" s="5">
        <f t="shared" si="1228"/>
        <v>700</v>
      </c>
      <c r="S9844" s="5">
        <f t="shared" si="1229"/>
        <v>562.03709999999512</v>
      </c>
      <c r="T9844">
        <f t="shared" si="1230"/>
        <v>7.7099999995198232E-2</v>
      </c>
      <c r="U9844" s="5">
        <f t="shared" si="1231"/>
        <v>0</v>
      </c>
      <c r="V9844">
        <f t="shared" si="1232"/>
        <v>0</v>
      </c>
      <c r="W9844">
        <f t="shared" si="1233"/>
        <v>887.34569999999837</v>
      </c>
      <c r="X9844" s="6">
        <f t="shared" si="1234"/>
        <v>187.34569999999837</v>
      </c>
    </row>
    <row r="9845" spans="16:24" x14ac:dyDescent="0.25">
      <c r="P9845" s="10">
        <v>9836</v>
      </c>
      <c r="Q9845" s="2">
        <f t="shared" si="1227"/>
        <v>0.245924999999977</v>
      </c>
      <c r="R9845" s="5">
        <f t="shared" si="1228"/>
        <v>700</v>
      </c>
      <c r="S9845" s="5">
        <f t="shared" si="1229"/>
        <v>562.03709999999512</v>
      </c>
      <c r="T9845">
        <f t="shared" si="1230"/>
        <v>7.7099999995198232E-2</v>
      </c>
      <c r="U9845" s="5">
        <f t="shared" si="1231"/>
        <v>0</v>
      </c>
      <c r="V9845">
        <f t="shared" si="1232"/>
        <v>0</v>
      </c>
      <c r="W9845">
        <f t="shared" si="1233"/>
        <v>887.34569999999837</v>
      </c>
      <c r="X9845" s="6">
        <f t="shared" si="1234"/>
        <v>187.34569999999837</v>
      </c>
    </row>
    <row r="9846" spans="16:24" x14ac:dyDescent="0.25">
      <c r="P9846" s="10">
        <v>9837</v>
      </c>
      <c r="Q9846" s="2">
        <f t="shared" si="1227"/>
        <v>0.24594999999997699</v>
      </c>
      <c r="R9846" s="5">
        <f t="shared" si="1228"/>
        <v>700</v>
      </c>
      <c r="S9846" s="5">
        <f t="shared" si="1229"/>
        <v>562.03709999999512</v>
      </c>
      <c r="T9846">
        <f t="shared" si="1230"/>
        <v>7.7099999995198232E-2</v>
      </c>
      <c r="U9846" s="5">
        <f t="shared" si="1231"/>
        <v>0</v>
      </c>
      <c r="V9846">
        <f t="shared" si="1232"/>
        <v>0</v>
      </c>
      <c r="W9846">
        <f t="shared" si="1233"/>
        <v>887.34569999999837</v>
      </c>
      <c r="X9846" s="6">
        <f t="shared" si="1234"/>
        <v>187.34569999999837</v>
      </c>
    </row>
    <row r="9847" spans="16:24" x14ac:dyDescent="0.25">
      <c r="P9847" s="10">
        <v>9838</v>
      </c>
      <c r="Q9847" s="2">
        <f t="shared" si="1227"/>
        <v>0.24597499999997699</v>
      </c>
      <c r="R9847" s="5">
        <f t="shared" si="1228"/>
        <v>700</v>
      </c>
      <c r="S9847" s="5">
        <f t="shared" si="1229"/>
        <v>562.03709999999512</v>
      </c>
      <c r="T9847">
        <f t="shared" si="1230"/>
        <v>7.7099999995198232E-2</v>
      </c>
      <c r="U9847" s="5">
        <f t="shared" si="1231"/>
        <v>0</v>
      </c>
      <c r="V9847">
        <f t="shared" si="1232"/>
        <v>0</v>
      </c>
      <c r="W9847">
        <f t="shared" si="1233"/>
        <v>887.34569999999837</v>
      </c>
      <c r="X9847" s="6">
        <f t="shared" si="1234"/>
        <v>187.34569999999837</v>
      </c>
    </row>
    <row r="9848" spans="16:24" x14ac:dyDescent="0.25">
      <c r="P9848" s="10">
        <v>9839</v>
      </c>
      <c r="Q9848" s="2">
        <f t="shared" si="1227"/>
        <v>0.24599999999997699</v>
      </c>
      <c r="R9848" s="5">
        <f t="shared" si="1228"/>
        <v>700</v>
      </c>
      <c r="S9848" s="5">
        <f t="shared" si="1229"/>
        <v>562.03709999999512</v>
      </c>
      <c r="T9848">
        <f t="shared" si="1230"/>
        <v>7.7099999995198232E-2</v>
      </c>
      <c r="U9848" s="5">
        <f t="shared" si="1231"/>
        <v>0</v>
      </c>
      <c r="V9848">
        <f t="shared" si="1232"/>
        <v>0</v>
      </c>
      <c r="W9848">
        <f t="shared" si="1233"/>
        <v>887.34569999999837</v>
      </c>
      <c r="X9848" s="6">
        <f t="shared" si="1234"/>
        <v>187.34569999999837</v>
      </c>
    </row>
    <row r="9849" spans="16:24" x14ac:dyDescent="0.25">
      <c r="P9849" s="10">
        <v>9840</v>
      </c>
      <c r="Q9849" s="2">
        <f t="shared" si="1227"/>
        <v>0.24602499999997698</v>
      </c>
      <c r="R9849" s="5">
        <f t="shared" si="1228"/>
        <v>700</v>
      </c>
      <c r="S9849" s="5">
        <f t="shared" si="1229"/>
        <v>562.03709999999512</v>
      </c>
      <c r="T9849">
        <f t="shared" si="1230"/>
        <v>7.7099999995198232E-2</v>
      </c>
      <c r="U9849" s="5">
        <f t="shared" si="1231"/>
        <v>0</v>
      </c>
      <c r="V9849">
        <f t="shared" si="1232"/>
        <v>0</v>
      </c>
      <c r="W9849">
        <f t="shared" si="1233"/>
        <v>887.34569999999837</v>
      </c>
      <c r="X9849" s="6">
        <f t="shared" si="1234"/>
        <v>187.34569999999837</v>
      </c>
    </row>
    <row r="9850" spans="16:24" x14ac:dyDescent="0.25">
      <c r="P9850" s="10">
        <v>9841</v>
      </c>
      <c r="Q9850" s="2">
        <f t="shared" si="1227"/>
        <v>0.24604999999997698</v>
      </c>
      <c r="R9850" s="5">
        <f t="shared" si="1228"/>
        <v>700</v>
      </c>
      <c r="S9850" s="5">
        <f t="shared" si="1229"/>
        <v>562.03709999999512</v>
      </c>
      <c r="T9850">
        <f t="shared" si="1230"/>
        <v>7.7099999995198232E-2</v>
      </c>
      <c r="U9850" s="5">
        <f t="shared" si="1231"/>
        <v>0</v>
      </c>
      <c r="V9850">
        <f t="shared" si="1232"/>
        <v>0</v>
      </c>
      <c r="W9850">
        <f t="shared" si="1233"/>
        <v>887.34569999999837</v>
      </c>
      <c r="X9850" s="6">
        <f t="shared" si="1234"/>
        <v>187.34569999999837</v>
      </c>
    </row>
    <row r="9851" spans="16:24" x14ac:dyDescent="0.25">
      <c r="P9851" s="10">
        <v>9842</v>
      </c>
      <c r="Q9851" s="2">
        <f t="shared" si="1227"/>
        <v>0.24607499999997698</v>
      </c>
      <c r="R9851" s="5">
        <f t="shared" si="1228"/>
        <v>700</v>
      </c>
      <c r="S9851" s="5">
        <f t="shared" si="1229"/>
        <v>562.03709999999512</v>
      </c>
      <c r="T9851">
        <f t="shared" si="1230"/>
        <v>7.7099999995198232E-2</v>
      </c>
      <c r="U9851" s="5">
        <f t="shared" si="1231"/>
        <v>0</v>
      </c>
      <c r="V9851">
        <f t="shared" si="1232"/>
        <v>0</v>
      </c>
      <c r="W9851">
        <f t="shared" si="1233"/>
        <v>887.34569999999837</v>
      </c>
      <c r="X9851" s="6">
        <f t="shared" si="1234"/>
        <v>187.34569999999837</v>
      </c>
    </row>
    <row r="9852" spans="16:24" x14ac:dyDescent="0.25">
      <c r="P9852" s="10">
        <v>9843</v>
      </c>
      <c r="Q9852" s="2">
        <f t="shared" si="1227"/>
        <v>0.24609999999997698</v>
      </c>
      <c r="R9852" s="5">
        <f t="shared" si="1228"/>
        <v>700</v>
      </c>
      <c r="S9852" s="5">
        <f t="shared" si="1229"/>
        <v>562.03709999999512</v>
      </c>
      <c r="T9852">
        <f t="shared" si="1230"/>
        <v>7.7099999995198232E-2</v>
      </c>
      <c r="U9852" s="5">
        <f t="shared" si="1231"/>
        <v>0</v>
      </c>
      <c r="V9852">
        <f t="shared" si="1232"/>
        <v>0</v>
      </c>
      <c r="W9852">
        <f t="shared" si="1233"/>
        <v>887.34569999999837</v>
      </c>
      <c r="X9852" s="6">
        <f t="shared" si="1234"/>
        <v>187.34569999999837</v>
      </c>
    </row>
    <row r="9853" spans="16:24" x14ac:dyDescent="0.25">
      <c r="P9853" s="10">
        <v>9844</v>
      </c>
      <c r="Q9853" s="2">
        <f t="shared" si="1227"/>
        <v>0.24612499999997697</v>
      </c>
      <c r="R9853" s="5">
        <f t="shared" si="1228"/>
        <v>700</v>
      </c>
      <c r="S9853" s="5">
        <f t="shared" si="1229"/>
        <v>562.03709999999512</v>
      </c>
      <c r="T9853">
        <f t="shared" si="1230"/>
        <v>7.7099999995198232E-2</v>
      </c>
      <c r="U9853" s="5">
        <f t="shared" si="1231"/>
        <v>0</v>
      </c>
      <c r="V9853">
        <f t="shared" si="1232"/>
        <v>0</v>
      </c>
      <c r="W9853">
        <f t="shared" si="1233"/>
        <v>887.34569999999837</v>
      </c>
      <c r="X9853" s="6">
        <f t="shared" si="1234"/>
        <v>187.34569999999837</v>
      </c>
    </row>
    <row r="9854" spans="16:24" x14ac:dyDescent="0.25">
      <c r="P9854" s="10">
        <v>9845</v>
      </c>
      <c r="Q9854" s="2">
        <f t="shared" si="1227"/>
        <v>0.24614999999997697</v>
      </c>
      <c r="R9854" s="5">
        <f t="shared" si="1228"/>
        <v>700</v>
      </c>
      <c r="S9854" s="5">
        <f t="shared" si="1229"/>
        <v>562.03709999999512</v>
      </c>
      <c r="T9854">
        <f t="shared" si="1230"/>
        <v>7.7099999995198232E-2</v>
      </c>
      <c r="U9854" s="5">
        <f t="shared" si="1231"/>
        <v>0</v>
      </c>
      <c r="V9854">
        <f t="shared" si="1232"/>
        <v>0</v>
      </c>
      <c r="W9854">
        <f t="shared" si="1233"/>
        <v>887.34569999999837</v>
      </c>
      <c r="X9854" s="6">
        <f t="shared" si="1234"/>
        <v>187.34569999999837</v>
      </c>
    </row>
    <row r="9855" spans="16:24" x14ac:dyDescent="0.25">
      <c r="P9855" s="10">
        <v>9846</v>
      </c>
      <c r="Q9855" s="2">
        <f t="shared" si="1227"/>
        <v>0.24617499999997697</v>
      </c>
      <c r="R9855" s="5">
        <f t="shared" si="1228"/>
        <v>700</v>
      </c>
      <c r="S9855" s="5">
        <f t="shared" si="1229"/>
        <v>562.03709999999512</v>
      </c>
      <c r="T9855">
        <f t="shared" si="1230"/>
        <v>7.7099999995198232E-2</v>
      </c>
      <c r="U9855" s="5">
        <f t="shared" si="1231"/>
        <v>0</v>
      </c>
      <c r="V9855">
        <f t="shared" si="1232"/>
        <v>0</v>
      </c>
      <c r="W9855">
        <f t="shared" si="1233"/>
        <v>887.34569999999837</v>
      </c>
      <c r="X9855" s="6">
        <f t="shared" si="1234"/>
        <v>187.34569999999837</v>
      </c>
    </row>
    <row r="9856" spans="16:24" x14ac:dyDescent="0.25">
      <c r="P9856" s="10">
        <v>9847</v>
      </c>
      <c r="Q9856" s="2">
        <f t="shared" si="1227"/>
        <v>0.24619999999997697</v>
      </c>
      <c r="R9856" s="5">
        <f t="shared" si="1228"/>
        <v>700</v>
      </c>
      <c r="S9856" s="5">
        <f t="shared" si="1229"/>
        <v>562.03709999999512</v>
      </c>
      <c r="T9856">
        <f t="shared" si="1230"/>
        <v>7.7099999995198232E-2</v>
      </c>
      <c r="U9856" s="5">
        <f t="shared" si="1231"/>
        <v>0</v>
      </c>
      <c r="V9856">
        <f t="shared" si="1232"/>
        <v>0</v>
      </c>
      <c r="W9856">
        <f t="shared" si="1233"/>
        <v>887.34569999999837</v>
      </c>
      <c r="X9856" s="6">
        <f t="shared" si="1234"/>
        <v>187.34569999999837</v>
      </c>
    </row>
    <row r="9857" spans="16:24" x14ac:dyDescent="0.25">
      <c r="P9857" s="10">
        <v>9848</v>
      </c>
      <c r="Q9857" s="2">
        <f t="shared" si="1227"/>
        <v>0.24622499999997696</v>
      </c>
      <c r="R9857" s="5">
        <f t="shared" si="1228"/>
        <v>700</v>
      </c>
      <c r="S9857" s="5">
        <f t="shared" si="1229"/>
        <v>562.03709999999512</v>
      </c>
      <c r="T9857">
        <f t="shared" si="1230"/>
        <v>7.7099999995198232E-2</v>
      </c>
      <c r="U9857" s="5">
        <f t="shared" si="1231"/>
        <v>0</v>
      </c>
      <c r="V9857">
        <f t="shared" si="1232"/>
        <v>0</v>
      </c>
      <c r="W9857">
        <f t="shared" si="1233"/>
        <v>887.34569999999837</v>
      </c>
      <c r="X9857" s="6">
        <f t="shared" si="1234"/>
        <v>187.34569999999837</v>
      </c>
    </row>
    <row r="9858" spans="16:24" x14ac:dyDescent="0.25">
      <c r="P9858" s="10">
        <v>9849</v>
      </c>
      <c r="Q9858" s="2">
        <f t="shared" si="1227"/>
        <v>0.24624999999997696</v>
      </c>
      <c r="R9858" s="5">
        <f t="shared" si="1228"/>
        <v>700</v>
      </c>
      <c r="S9858" s="5">
        <f t="shared" si="1229"/>
        <v>562.03709999999512</v>
      </c>
      <c r="T9858">
        <f t="shared" si="1230"/>
        <v>7.7099999995198232E-2</v>
      </c>
      <c r="U9858" s="5">
        <f t="shared" si="1231"/>
        <v>0</v>
      </c>
      <c r="V9858">
        <f t="shared" si="1232"/>
        <v>0</v>
      </c>
      <c r="W9858">
        <f t="shared" si="1233"/>
        <v>887.34569999999837</v>
      </c>
      <c r="X9858" s="6">
        <f t="shared" si="1234"/>
        <v>187.34569999999837</v>
      </c>
    </row>
    <row r="9859" spans="16:24" x14ac:dyDescent="0.25">
      <c r="P9859" s="10">
        <v>9850</v>
      </c>
      <c r="Q9859" s="2">
        <f t="shared" si="1227"/>
        <v>0.24627499999997696</v>
      </c>
      <c r="R9859" s="5">
        <f t="shared" si="1228"/>
        <v>700</v>
      </c>
      <c r="S9859" s="5">
        <f t="shared" si="1229"/>
        <v>562.03709999999512</v>
      </c>
      <c r="T9859">
        <f t="shared" si="1230"/>
        <v>7.7099999995198232E-2</v>
      </c>
      <c r="U9859" s="5">
        <f t="shared" si="1231"/>
        <v>0</v>
      </c>
      <c r="V9859">
        <f t="shared" si="1232"/>
        <v>0</v>
      </c>
      <c r="W9859">
        <f t="shared" si="1233"/>
        <v>887.34569999999837</v>
      </c>
      <c r="X9859" s="6">
        <f t="shared" si="1234"/>
        <v>187.34569999999837</v>
      </c>
    </row>
    <row r="9860" spans="16:24" x14ac:dyDescent="0.25">
      <c r="P9860" s="10">
        <v>9851</v>
      </c>
      <c r="Q9860" s="2">
        <f t="shared" si="1227"/>
        <v>0.24629999999997695</v>
      </c>
      <c r="R9860" s="5">
        <f t="shared" si="1228"/>
        <v>700</v>
      </c>
      <c r="S9860" s="5">
        <f t="shared" si="1229"/>
        <v>562.03709999999512</v>
      </c>
      <c r="T9860">
        <f t="shared" si="1230"/>
        <v>7.7099999995198232E-2</v>
      </c>
      <c r="U9860" s="5">
        <f t="shared" si="1231"/>
        <v>0</v>
      </c>
      <c r="V9860">
        <f t="shared" si="1232"/>
        <v>0</v>
      </c>
      <c r="W9860">
        <f t="shared" si="1233"/>
        <v>887.34569999999837</v>
      </c>
      <c r="X9860" s="6">
        <f t="shared" si="1234"/>
        <v>187.34569999999837</v>
      </c>
    </row>
    <row r="9861" spans="16:24" x14ac:dyDescent="0.25">
      <c r="P9861" s="10">
        <v>9852</v>
      </c>
      <c r="Q9861" s="2">
        <f t="shared" si="1227"/>
        <v>0.24632499999997695</v>
      </c>
      <c r="R9861" s="5">
        <f t="shared" si="1228"/>
        <v>700</v>
      </c>
      <c r="S9861" s="5">
        <f t="shared" si="1229"/>
        <v>562.03709999999512</v>
      </c>
      <c r="T9861">
        <f t="shared" si="1230"/>
        <v>7.7099999995198232E-2</v>
      </c>
      <c r="U9861" s="5">
        <f t="shared" si="1231"/>
        <v>0</v>
      </c>
      <c r="V9861">
        <f t="shared" si="1232"/>
        <v>0</v>
      </c>
      <c r="W9861">
        <f t="shared" si="1233"/>
        <v>887.34569999999837</v>
      </c>
      <c r="X9861" s="6">
        <f t="shared" si="1234"/>
        <v>187.34569999999837</v>
      </c>
    </row>
    <row r="9862" spans="16:24" x14ac:dyDescent="0.25">
      <c r="P9862" s="10">
        <v>9853</v>
      </c>
      <c r="Q9862" s="2">
        <f t="shared" si="1227"/>
        <v>0.24634999999997695</v>
      </c>
      <c r="R9862" s="5">
        <f t="shared" si="1228"/>
        <v>700</v>
      </c>
      <c r="S9862" s="5">
        <f t="shared" si="1229"/>
        <v>562.03709999999512</v>
      </c>
      <c r="T9862">
        <f t="shared" si="1230"/>
        <v>7.7099999995198232E-2</v>
      </c>
      <c r="U9862" s="5">
        <f t="shared" si="1231"/>
        <v>0</v>
      </c>
      <c r="V9862">
        <f t="shared" si="1232"/>
        <v>0</v>
      </c>
      <c r="W9862">
        <f t="shared" si="1233"/>
        <v>887.34569999999837</v>
      </c>
      <c r="X9862" s="6">
        <f t="shared" si="1234"/>
        <v>187.34569999999837</v>
      </c>
    </row>
    <row r="9863" spans="16:24" x14ac:dyDescent="0.25">
      <c r="P9863" s="10">
        <v>9854</v>
      </c>
      <c r="Q9863" s="2">
        <f t="shared" si="1227"/>
        <v>0.24637499999997695</v>
      </c>
      <c r="R9863" s="5">
        <f t="shared" si="1228"/>
        <v>700</v>
      </c>
      <c r="S9863" s="5">
        <f t="shared" si="1229"/>
        <v>562.03709999999512</v>
      </c>
      <c r="T9863">
        <f t="shared" si="1230"/>
        <v>7.7099999995198232E-2</v>
      </c>
      <c r="U9863" s="5">
        <f t="shared" si="1231"/>
        <v>0</v>
      </c>
      <c r="V9863">
        <f t="shared" si="1232"/>
        <v>0</v>
      </c>
      <c r="W9863">
        <f t="shared" si="1233"/>
        <v>887.34569999999837</v>
      </c>
      <c r="X9863" s="6">
        <f t="shared" si="1234"/>
        <v>187.34569999999837</v>
      </c>
    </row>
    <row r="9864" spans="16:24" x14ac:dyDescent="0.25">
      <c r="P9864" s="10">
        <v>9855</v>
      </c>
      <c r="Q9864" s="2">
        <f t="shared" si="1227"/>
        <v>0.24639999999997694</v>
      </c>
      <c r="R9864" s="5">
        <f t="shared" si="1228"/>
        <v>700</v>
      </c>
      <c r="S9864" s="5">
        <f t="shared" si="1229"/>
        <v>562.03709999999512</v>
      </c>
      <c r="T9864">
        <f t="shared" si="1230"/>
        <v>7.7099999995198232E-2</v>
      </c>
      <c r="U9864" s="5">
        <f t="shared" si="1231"/>
        <v>0</v>
      </c>
      <c r="V9864">
        <f t="shared" si="1232"/>
        <v>0</v>
      </c>
      <c r="W9864">
        <f t="shared" si="1233"/>
        <v>887.34569999999837</v>
      </c>
      <c r="X9864" s="6">
        <f t="shared" si="1234"/>
        <v>187.34569999999837</v>
      </c>
    </row>
    <row r="9865" spans="16:24" x14ac:dyDescent="0.25">
      <c r="P9865" s="10">
        <v>9856</v>
      </c>
      <c r="Q9865" s="2">
        <f t="shared" ref="Q9865:Q9928" si="1235">+Q9864+$M$3</f>
        <v>0.24642499999997694</v>
      </c>
      <c r="R9865" s="5">
        <f t="shared" si="1228"/>
        <v>700</v>
      </c>
      <c r="S9865" s="5">
        <f t="shared" si="1229"/>
        <v>562.03709999999512</v>
      </c>
      <c r="T9865">
        <f t="shared" si="1230"/>
        <v>7.7099999995198232E-2</v>
      </c>
      <c r="U9865" s="5">
        <f t="shared" si="1231"/>
        <v>0</v>
      </c>
      <c r="V9865">
        <f t="shared" si="1232"/>
        <v>0</v>
      </c>
      <c r="W9865">
        <f t="shared" si="1233"/>
        <v>887.34569999999837</v>
      </c>
      <c r="X9865" s="6">
        <f t="shared" si="1234"/>
        <v>187.34569999999837</v>
      </c>
    </row>
    <row r="9866" spans="16:24" x14ac:dyDescent="0.25">
      <c r="P9866" s="10">
        <v>9857</v>
      </c>
      <c r="Q9866" s="2">
        <f t="shared" si="1235"/>
        <v>0.24644999999997694</v>
      </c>
      <c r="R9866" s="5">
        <f t="shared" ref="R9866:R9929" si="1236">R9865+U9865</f>
        <v>700</v>
      </c>
      <c r="S9866" s="5">
        <f t="shared" ref="S9866:S9929" si="1237">S9865+V9865</f>
        <v>562.03709999999512</v>
      </c>
      <c r="T9866">
        <f t="shared" ref="T9866:T9929" si="1238">S9866-$B$5*R9866</f>
        <v>7.7099999995198232E-2</v>
      </c>
      <c r="U9866" s="5">
        <f t="shared" ref="U9866:U9929" si="1239">IF(T9866&lt;0,$D$11*$M$4+$E$11*$M$3,$D$17*$M$4+$E$17*$M$3)</f>
        <v>0</v>
      </c>
      <c r="V9866">
        <f t="shared" ref="V9866:V9929" si="1240">IF(T9866&lt;0,$D$12*$M$4+$E$12*$M$3,$D$18*$M$4+$E$18*$M$3)</f>
        <v>0</v>
      </c>
      <c r="W9866">
        <f t="shared" ref="W9866:W9929" si="1241">R9866+S9866/3</f>
        <v>887.34569999999837</v>
      </c>
      <c r="X9866" s="6">
        <f t="shared" ref="X9866:X9929" si="1242">W9866-R9866</f>
        <v>187.34569999999837</v>
      </c>
    </row>
    <row r="9867" spans="16:24" x14ac:dyDescent="0.25">
      <c r="P9867" s="10">
        <v>9858</v>
      </c>
      <c r="Q9867" s="2">
        <f t="shared" si="1235"/>
        <v>0.24647499999997693</v>
      </c>
      <c r="R9867" s="5">
        <f t="shared" si="1236"/>
        <v>700</v>
      </c>
      <c r="S9867" s="5">
        <f t="shared" si="1237"/>
        <v>562.03709999999512</v>
      </c>
      <c r="T9867">
        <f t="shared" si="1238"/>
        <v>7.7099999995198232E-2</v>
      </c>
      <c r="U9867" s="5">
        <f t="shared" si="1239"/>
        <v>0</v>
      </c>
      <c r="V9867">
        <f t="shared" si="1240"/>
        <v>0</v>
      </c>
      <c r="W9867">
        <f t="shared" si="1241"/>
        <v>887.34569999999837</v>
      </c>
      <c r="X9867" s="6">
        <f t="shared" si="1242"/>
        <v>187.34569999999837</v>
      </c>
    </row>
    <row r="9868" spans="16:24" x14ac:dyDescent="0.25">
      <c r="P9868" s="10">
        <v>9859</v>
      </c>
      <c r="Q9868" s="2">
        <f t="shared" si="1235"/>
        <v>0.24649999999997693</v>
      </c>
      <c r="R9868" s="5">
        <f t="shared" si="1236"/>
        <v>700</v>
      </c>
      <c r="S9868" s="5">
        <f t="shared" si="1237"/>
        <v>562.03709999999512</v>
      </c>
      <c r="T9868">
        <f t="shared" si="1238"/>
        <v>7.7099999995198232E-2</v>
      </c>
      <c r="U9868" s="5">
        <f t="shared" si="1239"/>
        <v>0</v>
      </c>
      <c r="V9868">
        <f t="shared" si="1240"/>
        <v>0</v>
      </c>
      <c r="W9868">
        <f t="shared" si="1241"/>
        <v>887.34569999999837</v>
      </c>
      <c r="X9868" s="6">
        <f t="shared" si="1242"/>
        <v>187.34569999999837</v>
      </c>
    </row>
    <row r="9869" spans="16:24" x14ac:dyDescent="0.25">
      <c r="P9869" s="10">
        <v>9860</v>
      </c>
      <c r="Q9869" s="2">
        <f t="shared" si="1235"/>
        <v>0.24652499999997693</v>
      </c>
      <c r="R9869" s="5">
        <f t="shared" si="1236"/>
        <v>700</v>
      </c>
      <c r="S9869" s="5">
        <f t="shared" si="1237"/>
        <v>562.03709999999512</v>
      </c>
      <c r="T9869">
        <f t="shared" si="1238"/>
        <v>7.7099999995198232E-2</v>
      </c>
      <c r="U9869" s="5">
        <f t="shared" si="1239"/>
        <v>0</v>
      </c>
      <c r="V9869">
        <f t="shared" si="1240"/>
        <v>0</v>
      </c>
      <c r="W9869">
        <f t="shared" si="1241"/>
        <v>887.34569999999837</v>
      </c>
      <c r="X9869" s="6">
        <f t="shared" si="1242"/>
        <v>187.34569999999837</v>
      </c>
    </row>
    <row r="9870" spans="16:24" x14ac:dyDescent="0.25">
      <c r="P9870" s="10">
        <v>9861</v>
      </c>
      <c r="Q9870" s="2">
        <f t="shared" si="1235"/>
        <v>0.24654999999997693</v>
      </c>
      <c r="R9870" s="5">
        <f t="shared" si="1236"/>
        <v>700</v>
      </c>
      <c r="S9870" s="5">
        <f t="shared" si="1237"/>
        <v>562.03709999999512</v>
      </c>
      <c r="T9870">
        <f t="shared" si="1238"/>
        <v>7.7099999995198232E-2</v>
      </c>
      <c r="U9870" s="5">
        <f t="shared" si="1239"/>
        <v>0</v>
      </c>
      <c r="V9870">
        <f t="shared" si="1240"/>
        <v>0</v>
      </c>
      <c r="W9870">
        <f t="shared" si="1241"/>
        <v>887.34569999999837</v>
      </c>
      <c r="X9870" s="6">
        <f t="shared" si="1242"/>
        <v>187.34569999999837</v>
      </c>
    </row>
    <row r="9871" spans="16:24" x14ac:dyDescent="0.25">
      <c r="P9871" s="10">
        <v>9862</v>
      </c>
      <c r="Q9871" s="2">
        <f t="shared" si="1235"/>
        <v>0.24657499999997692</v>
      </c>
      <c r="R9871" s="5">
        <f t="shared" si="1236"/>
        <v>700</v>
      </c>
      <c r="S9871" s="5">
        <f t="shared" si="1237"/>
        <v>562.03709999999512</v>
      </c>
      <c r="T9871">
        <f t="shared" si="1238"/>
        <v>7.7099999995198232E-2</v>
      </c>
      <c r="U9871" s="5">
        <f t="shared" si="1239"/>
        <v>0</v>
      </c>
      <c r="V9871">
        <f t="shared" si="1240"/>
        <v>0</v>
      </c>
      <c r="W9871">
        <f t="shared" si="1241"/>
        <v>887.34569999999837</v>
      </c>
      <c r="X9871" s="6">
        <f t="shared" si="1242"/>
        <v>187.34569999999837</v>
      </c>
    </row>
    <row r="9872" spans="16:24" x14ac:dyDescent="0.25">
      <c r="P9872" s="10">
        <v>9863</v>
      </c>
      <c r="Q9872" s="2">
        <f t="shared" si="1235"/>
        <v>0.24659999999997692</v>
      </c>
      <c r="R9872" s="5">
        <f t="shared" si="1236"/>
        <v>700</v>
      </c>
      <c r="S9872" s="5">
        <f t="shared" si="1237"/>
        <v>562.03709999999512</v>
      </c>
      <c r="T9872">
        <f t="shared" si="1238"/>
        <v>7.7099999995198232E-2</v>
      </c>
      <c r="U9872" s="5">
        <f t="shared" si="1239"/>
        <v>0</v>
      </c>
      <c r="V9872">
        <f t="shared" si="1240"/>
        <v>0</v>
      </c>
      <c r="W9872">
        <f t="shared" si="1241"/>
        <v>887.34569999999837</v>
      </c>
      <c r="X9872" s="6">
        <f t="shared" si="1242"/>
        <v>187.34569999999837</v>
      </c>
    </row>
    <row r="9873" spans="16:24" x14ac:dyDescent="0.25">
      <c r="P9873" s="10">
        <v>9864</v>
      </c>
      <c r="Q9873" s="2">
        <f t="shared" si="1235"/>
        <v>0.24662499999997692</v>
      </c>
      <c r="R9873" s="5">
        <f t="shared" si="1236"/>
        <v>700</v>
      </c>
      <c r="S9873" s="5">
        <f t="shared" si="1237"/>
        <v>562.03709999999512</v>
      </c>
      <c r="T9873">
        <f t="shared" si="1238"/>
        <v>7.7099999995198232E-2</v>
      </c>
      <c r="U9873" s="5">
        <f t="shared" si="1239"/>
        <v>0</v>
      </c>
      <c r="V9873">
        <f t="shared" si="1240"/>
        <v>0</v>
      </c>
      <c r="W9873">
        <f t="shared" si="1241"/>
        <v>887.34569999999837</v>
      </c>
      <c r="X9873" s="6">
        <f t="shared" si="1242"/>
        <v>187.34569999999837</v>
      </c>
    </row>
    <row r="9874" spans="16:24" x14ac:dyDescent="0.25">
      <c r="P9874" s="10">
        <v>9865</v>
      </c>
      <c r="Q9874" s="2">
        <f t="shared" si="1235"/>
        <v>0.24664999999997692</v>
      </c>
      <c r="R9874" s="5">
        <f t="shared" si="1236"/>
        <v>700</v>
      </c>
      <c r="S9874" s="5">
        <f t="shared" si="1237"/>
        <v>562.03709999999512</v>
      </c>
      <c r="T9874">
        <f t="shared" si="1238"/>
        <v>7.7099999995198232E-2</v>
      </c>
      <c r="U9874" s="5">
        <f t="shared" si="1239"/>
        <v>0</v>
      </c>
      <c r="V9874">
        <f t="shared" si="1240"/>
        <v>0</v>
      </c>
      <c r="W9874">
        <f t="shared" si="1241"/>
        <v>887.34569999999837</v>
      </c>
      <c r="X9874" s="6">
        <f t="shared" si="1242"/>
        <v>187.34569999999837</v>
      </c>
    </row>
    <row r="9875" spans="16:24" x14ac:dyDescent="0.25">
      <c r="P9875" s="10">
        <v>9866</v>
      </c>
      <c r="Q9875" s="2">
        <f t="shared" si="1235"/>
        <v>0.24667499999997691</v>
      </c>
      <c r="R9875" s="5">
        <f t="shared" si="1236"/>
        <v>700</v>
      </c>
      <c r="S9875" s="5">
        <f t="shared" si="1237"/>
        <v>562.03709999999512</v>
      </c>
      <c r="T9875">
        <f t="shared" si="1238"/>
        <v>7.7099999995198232E-2</v>
      </c>
      <c r="U9875" s="5">
        <f t="shared" si="1239"/>
        <v>0</v>
      </c>
      <c r="V9875">
        <f t="shared" si="1240"/>
        <v>0</v>
      </c>
      <c r="W9875">
        <f t="shared" si="1241"/>
        <v>887.34569999999837</v>
      </c>
      <c r="X9875" s="6">
        <f t="shared" si="1242"/>
        <v>187.34569999999837</v>
      </c>
    </row>
    <row r="9876" spans="16:24" x14ac:dyDescent="0.25">
      <c r="P9876" s="10">
        <v>9867</v>
      </c>
      <c r="Q9876" s="2">
        <f t="shared" si="1235"/>
        <v>0.24669999999997691</v>
      </c>
      <c r="R9876" s="5">
        <f t="shared" si="1236"/>
        <v>700</v>
      </c>
      <c r="S9876" s="5">
        <f t="shared" si="1237"/>
        <v>562.03709999999512</v>
      </c>
      <c r="T9876">
        <f t="shared" si="1238"/>
        <v>7.7099999995198232E-2</v>
      </c>
      <c r="U9876" s="5">
        <f t="shared" si="1239"/>
        <v>0</v>
      </c>
      <c r="V9876">
        <f t="shared" si="1240"/>
        <v>0</v>
      </c>
      <c r="W9876">
        <f t="shared" si="1241"/>
        <v>887.34569999999837</v>
      </c>
      <c r="X9876" s="6">
        <f t="shared" si="1242"/>
        <v>187.34569999999837</v>
      </c>
    </row>
    <row r="9877" spans="16:24" x14ac:dyDescent="0.25">
      <c r="P9877" s="10">
        <v>9868</v>
      </c>
      <c r="Q9877" s="2">
        <f t="shared" si="1235"/>
        <v>0.24672499999997691</v>
      </c>
      <c r="R9877" s="5">
        <f t="shared" si="1236"/>
        <v>700</v>
      </c>
      <c r="S9877" s="5">
        <f t="shared" si="1237"/>
        <v>562.03709999999512</v>
      </c>
      <c r="T9877">
        <f t="shared" si="1238"/>
        <v>7.7099999995198232E-2</v>
      </c>
      <c r="U9877" s="5">
        <f t="shared" si="1239"/>
        <v>0</v>
      </c>
      <c r="V9877">
        <f t="shared" si="1240"/>
        <v>0</v>
      </c>
      <c r="W9877">
        <f t="shared" si="1241"/>
        <v>887.34569999999837</v>
      </c>
      <c r="X9877" s="6">
        <f t="shared" si="1242"/>
        <v>187.34569999999837</v>
      </c>
    </row>
    <row r="9878" spans="16:24" x14ac:dyDescent="0.25">
      <c r="P9878" s="10">
        <v>9869</v>
      </c>
      <c r="Q9878" s="2">
        <f t="shared" si="1235"/>
        <v>0.2467499999999769</v>
      </c>
      <c r="R9878" s="5">
        <f t="shared" si="1236"/>
        <v>700</v>
      </c>
      <c r="S9878" s="5">
        <f t="shared" si="1237"/>
        <v>562.03709999999512</v>
      </c>
      <c r="T9878">
        <f t="shared" si="1238"/>
        <v>7.7099999995198232E-2</v>
      </c>
      <c r="U9878" s="5">
        <f t="shared" si="1239"/>
        <v>0</v>
      </c>
      <c r="V9878">
        <f t="shared" si="1240"/>
        <v>0</v>
      </c>
      <c r="W9878">
        <f t="shared" si="1241"/>
        <v>887.34569999999837</v>
      </c>
      <c r="X9878" s="6">
        <f t="shared" si="1242"/>
        <v>187.34569999999837</v>
      </c>
    </row>
    <row r="9879" spans="16:24" x14ac:dyDescent="0.25">
      <c r="P9879" s="10">
        <v>9870</v>
      </c>
      <c r="Q9879" s="2">
        <f t="shared" si="1235"/>
        <v>0.2467749999999769</v>
      </c>
      <c r="R9879" s="5">
        <f t="shared" si="1236"/>
        <v>700</v>
      </c>
      <c r="S9879" s="5">
        <f t="shared" si="1237"/>
        <v>562.03709999999512</v>
      </c>
      <c r="T9879">
        <f t="shared" si="1238"/>
        <v>7.7099999995198232E-2</v>
      </c>
      <c r="U9879" s="5">
        <f t="shared" si="1239"/>
        <v>0</v>
      </c>
      <c r="V9879">
        <f t="shared" si="1240"/>
        <v>0</v>
      </c>
      <c r="W9879">
        <f t="shared" si="1241"/>
        <v>887.34569999999837</v>
      </c>
      <c r="X9879" s="6">
        <f t="shared" si="1242"/>
        <v>187.34569999999837</v>
      </c>
    </row>
    <row r="9880" spans="16:24" x14ac:dyDescent="0.25">
      <c r="P9880" s="10">
        <v>9871</v>
      </c>
      <c r="Q9880" s="2">
        <f t="shared" si="1235"/>
        <v>0.2467999999999769</v>
      </c>
      <c r="R9880" s="5">
        <f t="shared" si="1236"/>
        <v>700</v>
      </c>
      <c r="S9880" s="5">
        <f t="shared" si="1237"/>
        <v>562.03709999999512</v>
      </c>
      <c r="T9880">
        <f t="shared" si="1238"/>
        <v>7.7099999995198232E-2</v>
      </c>
      <c r="U9880" s="5">
        <f t="shared" si="1239"/>
        <v>0</v>
      </c>
      <c r="V9880">
        <f t="shared" si="1240"/>
        <v>0</v>
      </c>
      <c r="W9880">
        <f t="shared" si="1241"/>
        <v>887.34569999999837</v>
      </c>
      <c r="X9880" s="6">
        <f t="shared" si="1242"/>
        <v>187.34569999999837</v>
      </c>
    </row>
    <row r="9881" spans="16:24" x14ac:dyDescent="0.25">
      <c r="P9881" s="10">
        <v>9872</v>
      </c>
      <c r="Q9881" s="2">
        <f t="shared" si="1235"/>
        <v>0.2468249999999769</v>
      </c>
      <c r="R9881" s="5">
        <f t="shared" si="1236"/>
        <v>700</v>
      </c>
      <c r="S9881" s="5">
        <f t="shared" si="1237"/>
        <v>562.03709999999512</v>
      </c>
      <c r="T9881">
        <f t="shared" si="1238"/>
        <v>7.7099999995198232E-2</v>
      </c>
      <c r="U9881" s="5">
        <f t="shared" si="1239"/>
        <v>0</v>
      </c>
      <c r="V9881">
        <f t="shared" si="1240"/>
        <v>0</v>
      </c>
      <c r="W9881">
        <f t="shared" si="1241"/>
        <v>887.34569999999837</v>
      </c>
      <c r="X9881" s="6">
        <f t="shared" si="1242"/>
        <v>187.34569999999837</v>
      </c>
    </row>
    <row r="9882" spans="16:24" x14ac:dyDescent="0.25">
      <c r="P9882" s="10">
        <v>9873</v>
      </c>
      <c r="Q9882" s="2">
        <f t="shared" si="1235"/>
        <v>0.24684999999997689</v>
      </c>
      <c r="R9882" s="5">
        <f t="shared" si="1236"/>
        <v>700</v>
      </c>
      <c r="S9882" s="5">
        <f t="shared" si="1237"/>
        <v>562.03709999999512</v>
      </c>
      <c r="T9882">
        <f t="shared" si="1238"/>
        <v>7.7099999995198232E-2</v>
      </c>
      <c r="U9882" s="5">
        <f t="shared" si="1239"/>
        <v>0</v>
      </c>
      <c r="V9882">
        <f t="shared" si="1240"/>
        <v>0</v>
      </c>
      <c r="W9882">
        <f t="shared" si="1241"/>
        <v>887.34569999999837</v>
      </c>
      <c r="X9882" s="6">
        <f t="shared" si="1242"/>
        <v>187.34569999999837</v>
      </c>
    </row>
    <row r="9883" spans="16:24" x14ac:dyDescent="0.25">
      <c r="P9883" s="10">
        <v>9874</v>
      </c>
      <c r="Q9883" s="2">
        <f t="shared" si="1235"/>
        <v>0.24687499999997689</v>
      </c>
      <c r="R9883" s="5">
        <f t="shared" si="1236"/>
        <v>700</v>
      </c>
      <c r="S9883" s="5">
        <f t="shared" si="1237"/>
        <v>562.03709999999512</v>
      </c>
      <c r="T9883">
        <f t="shared" si="1238"/>
        <v>7.7099999995198232E-2</v>
      </c>
      <c r="U9883" s="5">
        <f t="shared" si="1239"/>
        <v>0</v>
      </c>
      <c r="V9883">
        <f t="shared" si="1240"/>
        <v>0</v>
      </c>
      <c r="W9883">
        <f t="shared" si="1241"/>
        <v>887.34569999999837</v>
      </c>
      <c r="X9883" s="6">
        <f t="shared" si="1242"/>
        <v>187.34569999999837</v>
      </c>
    </row>
    <row r="9884" spans="16:24" x14ac:dyDescent="0.25">
      <c r="P9884" s="10">
        <v>9875</v>
      </c>
      <c r="Q9884" s="2">
        <f t="shared" si="1235"/>
        <v>0.24689999999997689</v>
      </c>
      <c r="R9884" s="5">
        <f t="shared" si="1236"/>
        <v>700</v>
      </c>
      <c r="S9884" s="5">
        <f t="shared" si="1237"/>
        <v>562.03709999999512</v>
      </c>
      <c r="T9884">
        <f t="shared" si="1238"/>
        <v>7.7099999995198232E-2</v>
      </c>
      <c r="U9884" s="5">
        <f t="shared" si="1239"/>
        <v>0</v>
      </c>
      <c r="V9884">
        <f t="shared" si="1240"/>
        <v>0</v>
      </c>
      <c r="W9884">
        <f t="shared" si="1241"/>
        <v>887.34569999999837</v>
      </c>
      <c r="X9884" s="6">
        <f t="shared" si="1242"/>
        <v>187.34569999999837</v>
      </c>
    </row>
    <row r="9885" spans="16:24" x14ac:dyDescent="0.25">
      <c r="P9885" s="10">
        <v>9876</v>
      </c>
      <c r="Q9885" s="2">
        <f t="shared" si="1235"/>
        <v>0.24692499999997689</v>
      </c>
      <c r="R9885" s="5">
        <f t="shared" si="1236"/>
        <v>700</v>
      </c>
      <c r="S9885" s="5">
        <f t="shared" si="1237"/>
        <v>562.03709999999512</v>
      </c>
      <c r="T9885">
        <f t="shared" si="1238"/>
        <v>7.7099999995198232E-2</v>
      </c>
      <c r="U9885" s="5">
        <f t="shared" si="1239"/>
        <v>0</v>
      </c>
      <c r="V9885">
        <f t="shared" si="1240"/>
        <v>0</v>
      </c>
      <c r="W9885">
        <f t="shared" si="1241"/>
        <v>887.34569999999837</v>
      </c>
      <c r="X9885" s="6">
        <f t="shared" si="1242"/>
        <v>187.34569999999837</v>
      </c>
    </row>
    <row r="9886" spans="16:24" x14ac:dyDescent="0.25">
      <c r="P9886" s="10">
        <v>9877</v>
      </c>
      <c r="Q9886" s="2">
        <f t="shared" si="1235"/>
        <v>0.24694999999997688</v>
      </c>
      <c r="R9886" s="5">
        <f t="shared" si="1236"/>
        <v>700</v>
      </c>
      <c r="S9886" s="5">
        <f t="shared" si="1237"/>
        <v>562.03709999999512</v>
      </c>
      <c r="T9886">
        <f t="shared" si="1238"/>
        <v>7.7099999995198232E-2</v>
      </c>
      <c r="U9886" s="5">
        <f t="shared" si="1239"/>
        <v>0</v>
      </c>
      <c r="V9886">
        <f t="shared" si="1240"/>
        <v>0</v>
      </c>
      <c r="W9886">
        <f t="shared" si="1241"/>
        <v>887.34569999999837</v>
      </c>
      <c r="X9886" s="6">
        <f t="shared" si="1242"/>
        <v>187.34569999999837</v>
      </c>
    </row>
    <row r="9887" spans="16:24" x14ac:dyDescent="0.25">
      <c r="P9887" s="10">
        <v>9878</v>
      </c>
      <c r="Q9887" s="2">
        <f t="shared" si="1235"/>
        <v>0.24697499999997688</v>
      </c>
      <c r="R9887" s="5">
        <f t="shared" si="1236"/>
        <v>700</v>
      </c>
      <c r="S9887" s="5">
        <f t="shared" si="1237"/>
        <v>562.03709999999512</v>
      </c>
      <c r="T9887">
        <f t="shared" si="1238"/>
        <v>7.7099999995198232E-2</v>
      </c>
      <c r="U9887" s="5">
        <f t="shared" si="1239"/>
        <v>0</v>
      </c>
      <c r="V9887">
        <f t="shared" si="1240"/>
        <v>0</v>
      </c>
      <c r="W9887">
        <f t="shared" si="1241"/>
        <v>887.34569999999837</v>
      </c>
      <c r="X9887" s="6">
        <f t="shared" si="1242"/>
        <v>187.34569999999837</v>
      </c>
    </row>
    <row r="9888" spans="16:24" x14ac:dyDescent="0.25">
      <c r="P9888" s="10">
        <v>9879</v>
      </c>
      <c r="Q9888" s="2">
        <f t="shared" si="1235"/>
        <v>0.24699999999997688</v>
      </c>
      <c r="R9888" s="5">
        <f t="shared" si="1236"/>
        <v>700</v>
      </c>
      <c r="S9888" s="5">
        <f t="shared" si="1237"/>
        <v>562.03709999999512</v>
      </c>
      <c r="T9888">
        <f t="shared" si="1238"/>
        <v>7.7099999995198232E-2</v>
      </c>
      <c r="U9888" s="5">
        <f t="shared" si="1239"/>
        <v>0</v>
      </c>
      <c r="V9888">
        <f t="shared" si="1240"/>
        <v>0</v>
      </c>
      <c r="W9888">
        <f t="shared" si="1241"/>
        <v>887.34569999999837</v>
      </c>
      <c r="X9888" s="6">
        <f t="shared" si="1242"/>
        <v>187.34569999999837</v>
      </c>
    </row>
    <row r="9889" spans="16:24" x14ac:dyDescent="0.25">
      <c r="P9889" s="10">
        <v>9880</v>
      </c>
      <c r="Q9889" s="2">
        <f t="shared" si="1235"/>
        <v>0.24702499999997687</v>
      </c>
      <c r="R9889" s="5">
        <f t="shared" si="1236"/>
        <v>700</v>
      </c>
      <c r="S9889" s="5">
        <f t="shared" si="1237"/>
        <v>562.03709999999512</v>
      </c>
      <c r="T9889">
        <f t="shared" si="1238"/>
        <v>7.7099999995198232E-2</v>
      </c>
      <c r="U9889" s="5">
        <f t="shared" si="1239"/>
        <v>0</v>
      </c>
      <c r="V9889">
        <f t="shared" si="1240"/>
        <v>0</v>
      </c>
      <c r="W9889">
        <f t="shared" si="1241"/>
        <v>887.34569999999837</v>
      </c>
      <c r="X9889" s="6">
        <f t="shared" si="1242"/>
        <v>187.34569999999837</v>
      </c>
    </row>
    <row r="9890" spans="16:24" x14ac:dyDescent="0.25">
      <c r="P9890" s="10">
        <v>9881</v>
      </c>
      <c r="Q9890" s="2">
        <f t="shared" si="1235"/>
        <v>0.24704999999997687</v>
      </c>
      <c r="R9890" s="5">
        <f t="shared" si="1236"/>
        <v>700</v>
      </c>
      <c r="S9890" s="5">
        <f t="shared" si="1237"/>
        <v>562.03709999999512</v>
      </c>
      <c r="T9890">
        <f t="shared" si="1238"/>
        <v>7.7099999995198232E-2</v>
      </c>
      <c r="U9890" s="5">
        <f t="shared" si="1239"/>
        <v>0</v>
      </c>
      <c r="V9890">
        <f t="shared" si="1240"/>
        <v>0</v>
      </c>
      <c r="W9890">
        <f t="shared" si="1241"/>
        <v>887.34569999999837</v>
      </c>
      <c r="X9890" s="6">
        <f t="shared" si="1242"/>
        <v>187.34569999999837</v>
      </c>
    </row>
    <row r="9891" spans="16:24" x14ac:dyDescent="0.25">
      <c r="P9891" s="10">
        <v>9882</v>
      </c>
      <c r="Q9891" s="2">
        <f t="shared" si="1235"/>
        <v>0.24707499999997687</v>
      </c>
      <c r="R9891" s="5">
        <f t="shared" si="1236"/>
        <v>700</v>
      </c>
      <c r="S9891" s="5">
        <f t="shared" si="1237"/>
        <v>562.03709999999512</v>
      </c>
      <c r="T9891">
        <f t="shared" si="1238"/>
        <v>7.7099999995198232E-2</v>
      </c>
      <c r="U9891" s="5">
        <f t="shared" si="1239"/>
        <v>0</v>
      </c>
      <c r="V9891">
        <f t="shared" si="1240"/>
        <v>0</v>
      </c>
      <c r="W9891">
        <f t="shared" si="1241"/>
        <v>887.34569999999837</v>
      </c>
      <c r="X9891" s="6">
        <f t="shared" si="1242"/>
        <v>187.34569999999837</v>
      </c>
    </row>
    <row r="9892" spans="16:24" x14ac:dyDescent="0.25">
      <c r="P9892" s="10">
        <v>9883</v>
      </c>
      <c r="Q9892" s="2">
        <f t="shared" si="1235"/>
        <v>0.24709999999997687</v>
      </c>
      <c r="R9892" s="5">
        <f t="shared" si="1236"/>
        <v>700</v>
      </c>
      <c r="S9892" s="5">
        <f t="shared" si="1237"/>
        <v>562.03709999999512</v>
      </c>
      <c r="T9892">
        <f t="shared" si="1238"/>
        <v>7.7099999995198232E-2</v>
      </c>
      <c r="U9892" s="5">
        <f t="shared" si="1239"/>
        <v>0</v>
      </c>
      <c r="V9892">
        <f t="shared" si="1240"/>
        <v>0</v>
      </c>
      <c r="W9892">
        <f t="shared" si="1241"/>
        <v>887.34569999999837</v>
      </c>
      <c r="X9892" s="6">
        <f t="shared" si="1242"/>
        <v>187.34569999999837</v>
      </c>
    </row>
    <row r="9893" spans="16:24" x14ac:dyDescent="0.25">
      <c r="P9893" s="10">
        <v>9884</v>
      </c>
      <c r="Q9893" s="2">
        <f t="shared" si="1235"/>
        <v>0.24712499999997686</v>
      </c>
      <c r="R9893" s="5">
        <f t="shared" si="1236"/>
        <v>700</v>
      </c>
      <c r="S9893" s="5">
        <f t="shared" si="1237"/>
        <v>562.03709999999512</v>
      </c>
      <c r="T9893">
        <f t="shared" si="1238"/>
        <v>7.7099999995198232E-2</v>
      </c>
      <c r="U9893" s="5">
        <f t="shared" si="1239"/>
        <v>0</v>
      </c>
      <c r="V9893">
        <f t="shared" si="1240"/>
        <v>0</v>
      </c>
      <c r="W9893">
        <f t="shared" si="1241"/>
        <v>887.34569999999837</v>
      </c>
      <c r="X9893" s="6">
        <f t="shared" si="1242"/>
        <v>187.34569999999837</v>
      </c>
    </row>
    <row r="9894" spans="16:24" x14ac:dyDescent="0.25">
      <c r="P9894" s="10">
        <v>9885</v>
      </c>
      <c r="Q9894" s="2">
        <f t="shared" si="1235"/>
        <v>0.24714999999997686</v>
      </c>
      <c r="R9894" s="5">
        <f t="shared" si="1236"/>
        <v>700</v>
      </c>
      <c r="S9894" s="5">
        <f t="shared" si="1237"/>
        <v>562.03709999999512</v>
      </c>
      <c r="T9894">
        <f t="shared" si="1238"/>
        <v>7.7099999995198232E-2</v>
      </c>
      <c r="U9894" s="5">
        <f t="shared" si="1239"/>
        <v>0</v>
      </c>
      <c r="V9894">
        <f t="shared" si="1240"/>
        <v>0</v>
      </c>
      <c r="W9894">
        <f t="shared" si="1241"/>
        <v>887.34569999999837</v>
      </c>
      <c r="X9894" s="6">
        <f t="shared" si="1242"/>
        <v>187.34569999999837</v>
      </c>
    </row>
    <row r="9895" spans="16:24" x14ac:dyDescent="0.25">
      <c r="P9895" s="10">
        <v>9886</v>
      </c>
      <c r="Q9895" s="2">
        <f t="shared" si="1235"/>
        <v>0.24717499999997686</v>
      </c>
      <c r="R9895" s="5">
        <f t="shared" si="1236"/>
        <v>700</v>
      </c>
      <c r="S9895" s="5">
        <f t="shared" si="1237"/>
        <v>562.03709999999512</v>
      </c>
      <c r="T9895">
        <f t="shared" si="1238"/>
        <v>7.7099999995198232E-2</v>
      </c>
      <c r="U9895" s="5">
        <f t="shared" si="1239"/>
        <v>0</v>
      </c>
      <c r="V9895">
        <f t="shared" si="1240"/>
        <v>0</v>
      </c>
      <c r="W9895">
        <f t="shared" si="1241"/>
        <v>887.34569999999837</v>
      </c>
      <c r="X9895" s="6">
        <f t="shared" si="1242"/>
        <v>187.34569999999837</v>
      </c>
    </row>
    <row r="9896" spans="16:24" x14ac:dyDescent="0.25">
      <c r="P9896" s="10">
        <v>9887</v>
      </c>
      <c r="Q9896" s="2">
        <f t="shared" si="1235"/>
        <v>0.24719999999997685</v>
      </c>
      <c r="R9896" s="5">
        <f t="shared" si="1236"/>
        <v>700</v>
      </c>
      <c r="S9896" s="5">
        <f t="shared" si="1237"/>
        <v>562.03709999999512</v>
      </c>
      <c r="T9896">
        <f t="shared" si="1238"/>
        <v>7.7099999995198232E-2</v>
      </c>
      <c r="U9896" s="5">
        <f t="shared" si="1239"/>
        <v>0</v>
      </c>
      <c r="V9896">
        <f t="shared" si="1240"/>
        <v>0</v>
      </c>
      <c r="W9896">
        <f t="shared" si="1241"/>
        <v>887.34569999999837</v>
      </c>
      <c r="X9896" s="6">
        <f t="shared" si="1242"/>
        <v>187.34569999999837</v>
      </c>
    </row>
    <row r="9897" spans="16:24" x14ac:dyDescent="0.25">
      <c r="P9897" s="10">
        <v>9888</v>
      </c>
      <c r="Q9897" s="2">
        <f t="shared" si="1235"/>
        <v>0.24722499999997685</v>
      </c>
      <c r="R9897" s="5">
        <f t="shared" si="1236"/>
        <v>700</v>
      </c>
      <c r="S9897" s="5">
        <f t="shared" si="1237"/>
        <v>562.03709999999512</v>
      </c>
      <c r="T9897">
        <f t="shared" si="1238"/>
        <v>7.7099999995198232E-2</v>
      </c>
      <c r="U9897" s="5">
        <f t="shared" si="1239"/>
        <v>0</v>
      </c>
      <c r="V9897">
        <f t="shared" si="1240"/>
        <v>0</v>
      </c>
      <c r="W9897">
        <f t="shared" si="1241"/>
        <v>887.34569999999837</v>
      </c>
      <c r="X9897" s="6">
        <f t="shared" si="1242"/>
        <v>187.34569999999837</v>
      </c>
    </row>
    <row r="9898" spans="16:24" x14ac:dyDescent="0.25">
      <c r="P9898" s="10">
        <v>9889</v>
      </c>
      <c r="Q9898" s="2">
        <f t="shared" si="1235"/>
        <v>0.24724999999997685</v>
      </c>
      <c r="R9898" s="5">
        <f t="shared" si="1236"/>
        <v>700</v>
      </c>
      <c r="S9898" s="5">
        <f t="shared" si="1237"/>
        <v>562.03709999999512</v>
      </c>
      <c r="T9898">
        <f t="shared" si="1238"/>
        <v>7.7099999995198232E-2</v>
      </c>
      <c r="U9898" s="5">
        <f t="shared" si="1239"/>
        <v>0</v>
      </c>
      <c r="V9898">
        <f t="shared" si="1240"/>
        <v>0</v>
      </c>
      <c r="W9898">
        <f t="shared" si="1241"/>
        <v>887.34569999999837</v>
      </c>
      <c r="X9898" s="6">
        <f t="shared" si="1242"/>
        <v>187.34569999999837</v>
      </c>
    </row>
    <row r="9899" spans="16:24" x14ac:dyDescent="0.25">
      <c r="P9899" s="10">
        <v>9890</v>
      </c>
      <c r="Q9899" s="2">
        <f t="shared" si="1235"/>
        <v>0.24727499999997685</v>
      </c>
      <c r="R9899" s="5">
        <f t="shared" si="1236"/>
        <v>700</v>
      </c>
      <c r="S9899" s="5">
        <f t="shared" si="1237"/>
        <v>562.03709999999512</v>
      </c>
      <c r="T9899">
        <f t="shared" si="1238"/>
        <v>7.7099999995198232E-2</v>
      </c>
      <c r="U9899" s="5">
        <f t="shared" si="1239"/>
        <v>0</v>
      </c>
      <c r="V9899">
        <f t="shared" si="1240"/>
        <v>0</v>
      </c>
      <c r="W9899">
        <f t="shared" si="1241"/>
        <v>887.34569999999837</v>
      </c>
      <c r="X9899" s="6">
        <f t="shared" si="1242"/>
        <v>187.34569999999837</v>
      </c>
    </row>
    <row r="9900" spans="16:24" x14ac:dyDescent="0.25">
      <c r="P9900" s="10">
        <v>9891</v>
      </c>
      <c r="Q9900" s="2">
        <f t="shared" si="1235"/>
        <v>0.24729999999997684</v>
      </c>
      <c r="R9900" s="5">
        <f t="shared" si="1236"/>
        <v>700</v>
      </c>
      <c r="S9900" s="5">
        <f t="shared" si="1237"/>
        <v>562.03709999999512</v>
      </c>
      <c r="T9900">
        <f t="shared" si="1238"/>
        <v>7.7099999995198232E-2</v>
      </c>
      <c r="U9900" s="5">
        <f t="shared" si="1239"/>
        <v>0</v>
      </c>
      <c r="V9900">
        <f t="shared" si="1240"/>
        <v>0</v>
      </c>
      <c r="W9900">
        <f t="shared" si="1241"/>
        <v>887.34569999999837</v>
      </c>
      <c r="X9900" s="6">
        <f t="shared" si="1242"/>
        <v>187.34569999999837</v>
      </c>
    </row>
    <row r="9901" spans="16:24" x14ac:dyDescent="0.25">
      <c r="P9901" s="10">
        <v>9892</v>
      </c>
      <c r="Q9901" s="2">
        <f t="shared" si="1235"/>
        <v>0.24732499999997684</v>
      </c>
      <c r="R9901" s="5">
        <f t="shared" si="1236"/>
        <v>700</v>
      </c>
      <c r="S9901" s="5">
        <f t="shared" si="1237"/>
        <v>562.03709999999512</v>
      </c>
      <c r="T9901">
        <f t="shared" si="1238"/>
        <v>7.7099999995198232E-2</v>
      </c>
      <c r="U9901" s="5">
        <f t="shared" si="1239"/>
        <v>0</v>
      </c>
      <c r="V9901">
        <f t="shared" si="1240"/>
        <v>0</v>
      </c>
      <c r="W9901">
        <f t="shared" si="1241"/>
        <v>887.34569999999837</v>
      </c>
      <c r="X9901" s="6">
        <f t="shared" si="1242"/>
        <v>187.34569999999837</v>
      </c>
    </row>
    <row r="9902" spans="16:24" x14ac:dyDescent="0.25">
      <c r="P9902" s="10">
        <v>9893</v>
      </c>
      <c r="Q9902" s="2">
        <f t="shared" si="1235"/>
        <v>0.24734999999997684</v>
      </c>
      <c r="R9902" s="5">
        <f t="shared" si="1236"/>
        <v>700</v>
      </c>
      <c r="S9902" s="5">
        <f t="shared" si="1237"/>
        <v>562.03709999999512</v>
      </c>
      <c r="T9902">
        <f t="shared" si="1238"/>
        <v>7.7099999995198232E-2</v>
      </c>
      <c r="U9902" s="5">
        <f t="shared" si="1239"/>
        <v>0</v>
      </c>
      <c r="V9902">
        <f t="shared" si="1240"/>
        <v>0</v>
      </c>
      <c r="W9902">
        <f t="shared" si="1241"/>
        <v>887.34569999999837</v>
      </c>
      <c r="X9902" s="6">
        <f t="shared" si="1242"/>
        <v>187.34569999999837</v>
      </c>
    </row>
    <row r="9903" spans="16:24" x14ac:dyDescent="0.25">
      <c r="P9903" s="10">
        <v>9894</v>
      </c>
      <c r="Q9903" s="2">
        <f t="shared" si="1235"/>
        <v>0.24737499999997684</v>
      </c>
      <c r="R9903" s="5">
        <f t="shared" si="1236"/>
        <v>700</v>
      </c>
      <c r="S9903" s="5">
        <f t="shared" si="1237"/>
        <v>562.03709999999512</v>
      </c>
      <c r="T9903">
        <f t="shared" si="1238"/>
        <v>7.7099999995198232E-2</v>
      </c>
      <c r="U9903" s="5">
        <f t="shared" si="1239"/>
        <v>0</v>
      </c>
      <c r="V9903">
        <f t="shared" si="1240"/>
        <v>0</v>
      </c>
      <c r="W9903">
        <f t="shared" si="1241"/>
        <v>887.34569999999837</v>
      </c>
      <c r="X9903" s="6">
        <f t="shared" si="1242"/>
        <v>187.34569999999837</v>
      </c>
    </row>
    <row r="9904" spans="16:24" x14ac:dyDescent="0.25">
      <c r="P9904" s="10">
        <v>9895</v>
      </c>
      <c r="Q9904" s="2">
        <f t="shared" si="1235"/>
        <v>0.24739999999997683</v>
      </c>
      <c r="R9904" s="5">
        <f t="shared" si="1236"/>
        <v>700</v>
      </c>
      <c r="S9904" s="5">
        <f t="shared" si="1237"/>
        <v>562.03709999999512</v>
      </c>
      <c r="T9904">
        <f t="shared" si="1238"/>
        <v>7.7099999995198232E-2</v>
      </c>
      <c r="U9904" s="5">
        <f t="shared" si="1239"/>
        <v>0</v>
      </c>
      <c r="V9904">
        <f t="shared" si="1240"/>
        <v>0</v>
      </c>
      <c r="W9904">
        <f t="shared" si="1241"/>
        <v>887.34569999999837</v>
      </c>
      <c r="X9904" s="6">
        <f t="shared" si="1242"/>
        <v>187.34569999999837</v>
      </c>
    </row>
    <row r="9905" spans="16:24" x14ac:dyDescent="0.25">
      <c r="P9905" s="10">
        <v>9896</v>
      </c>
      <c r="Q9905" s="2">
        <f t="shared" si="1235"/>
        <v>0.24742499999997683</v>
      </c>
      <c r="R9905" s="5">
        <f t="shared" si="1236"/>
        <v>700</v>
      </c>
      <c r="S9905" s="5">
        <f t="shared" si="1237"/>
        <v>562.03709999999512</v>
      </c>
      <c r="T9905">
        <f t="shared" si="1238"/>
        <v>7.7099999995198232E-2</v>
      </c>
      <c r="U9905" s="5">
        <f t="shared" si="1239"/>
        <v>0</v>
      </c>
      <c r="V9905">
        <f t="shared" si="1240"/>
        <v>0</v>
      </c>
      <c r="W9905">
        <f t="shared" si="1241"/>
        <v>887.34569999999837</v>
      </c>
      <c r="X9905" s="6">
        <f t="shared" si="1242"/>
        <v>187.34569999999837</v>
      </c>
    </row>
    <row r="9906" spans="16:24" x14ac:dyDescent="0.25">
      <c r="P9906" s="10">
        <v>9897</v>
      </c>
      <c r="Q9906" s="2">
        <f t="shared" si="1235"/>
        <v>0.24744999999997683</v>
      </c>
      <c r="R9906" s="5">
        <f t="shared" si="1236"/>
        <v>700</v>
      </c>
      <c r="S9906" s="5">
        <f t="shared" si="1237"/>
        <v>562.03709999999512</v>
      </c>
      <c r="T9906">
        <f t="shared" si="1238"/>
        <v>7.7099999995198232E-2</v>
      </c>
      <c r="U9906" s="5">
        <f t="shared" si="1239"/>
        <v>0</v>
      </c>
      <c r="V9906">
        <f t="shared" si="1240"/>
        <v>0</v>
      </c>
      <c r="W9906">
        <f t="shared" si="1241"/>
        <v>887.34569999999837</v>
      </c>
      <c r="X9906" s="6">
        <f t="shared" si="1242"/>
        <v>187.34569999999837</v>
      </c>
    </row>
    <row r="9907" spans="16:24" x14ac:dyDescent="0.25">
      <c r="P9907" s="10">
        <v>9898</v>
      </c>
      <c r="Q9907" s="2">
        <f t="shared" si="1235"/>
        <v>0.24747499999997682</v>
      </c>
      <c r="R9907" s="5">
        <f t="shared" si="1236"/>
        <v>700</v>
      </c>
      <c r="S9907" s="5">
        <f t="shared" si="1237"/>
        <v>562.03709999999512</v>
      </c>
      <c r="T9907">
        <f t="shared" si="1238"/>
        <v>7.7099999995198232E-2</v>
      </c>
      <c r="U9907" s="5">
        <f t="shared" si="1239"/>
        <v>0</v>
      </c>
      <c r="V9907">
        <f t="shared" si="1240"/>
        <v>0</v>
      </c>
      <c r="W9907">
        <f t="shared" si="1241"/>
        <v>887.34569999999837</v>
      </c>
      <c r="X9907" s="6">
        <f t="shared" si="1242"/>
        <v>187.34569999999837</v>
      </c>
    </row>
    <row r="9908" spans="16:24" x14ac:dyDescent="0.25">
      <c r="P9908" s="10">
        <v>9899</v>
      </c>
      <c r="Q9908" s="2">
        <f t="shared" si="1235"/>
        <v>0.24749999999997682</v>
      </c>
      <c r="R9908" s="5">
        <f t="shared" si="1236"/>
        <v>700</v>
      </c>
      <c r="S9908" s="5">
        <f t="shared" si="1237"/>
        <v>562.03709999999512</v>
      </c>
      <c r="T9908">
        <f t="shared" si="1238"/>
        <v>7.7099999995198232E-2</v>
      </c>
      <c r="U9908" s="5">
        <f t="shared" si="1239"/>
        <v>0</v>
      </c>
      <c r="V9908">
        <f t="shared" si="1240"/>
        <v>0</v>
      </c>
      <c r="W9908">
        <f t="shared" si="1241"/>
        <v>887.34569999999837</v>
      </c>
      <c r="X9908" s="6">
        <f t="shared" si="1242"/>
        <v>187.34569999999837</v>
      </c>
    </row>
    <row r="9909" spans="16:24" x14ac:dyDescent="0.25">
      <c r="P9909" s="10">
        <v>9900</v>
      </c>
      <c r="Q9909" s="2">
        <f t="shared" si="1235"/>
        <v>0.24752499999997682</v>
      </c>
      <c r="R9909" s="5">
        <f t="shared" si="1236"/>
        <v>700</v>
      </c>
      <c r="S9909" s="5">
        <f t="shared" si="1237"/>
        <v>562.03709999999512</v>
      </c>
      <c r="T9909">
        <f t="shared" si="1238"/>
        <v>7.7099999995198232E-2</v>
      </c>
      <c r="U9909" s="5">
        <f t="shared" si="1239"/>
        <v>0</v>
      </c>
      <c r="V9909">
        <f t="shared" si="1240"/>
        <v>0</v>
      </c>
      <c r="W9909">
        <f t="shared" si="1241"/>
        <v>887.34569999999837</v>
      </c>
      <c r="X9909" s="6">
        <f t="shared" si="1242"/>
        <v>187.34569999999837</v>
      </c>
    </row>
    <row r="9910" spans="16:24" x14ac:dyDescent="0.25">
      <c r="P9910" s="10">
        <v>9901</v>
      </c>
      <c r="Q9910" s="2">
        <f t="shared" si="1235"/>
        <v>0.24754999999997682</v>
      </c>
      <c r="R9910" s="5">
        <f t="shared" si="1236"/>
        <v>700</v>
      </c>
      <c r="S9910" s="5">
        <f t="shared" si="1237"/>
        <v>562.03709999999512</v>
      </c>
      <c r="T9910">
        <f t="shared" si="1238"/>
        <v>7.7099999995198232E-2</v>
      </c>
      <c r="U9910" s="5">
        <f t="shared" si="1239"/>
        <v>0</v>
      </c>
      <c r="V9910">
        <f t="shared" si="1240"/>
        <v>0</v>
      </c>
      <c r="W9910">
        <f t="shared" si="1241"/>
        <v>887.34569999999837</v>
      </c>
      <c r="X9910" s="6">
        <f t="shared" si="1242"/>
        <v>187.34569999999837</v>
      </c>
    </row>
    <row r="9911" spans="16:24" x14ac:dyDescent="0.25">
      <c r="P9911" s="10">
        <v>9902</v>
      </c>
      <c r="Q9911" s="2">
        <f t="shared" si="1235"/>
        <v>0.24757499999997681</v>
      </c>
      <c r="R9911" s="5">
        <f t="shared" si="1236"/>
        <v>700</v>
      </c>
      <c r="S9911" s="5">
        <f t="shared" si="1237"/>
        <v>562.03709999999512</v>
      </c>
      <c r="T9911">
        <f t="shared" si="1238"/>
        <v>7.7099999995198232E-2</v>
      </c>
      <c r="U9911" s="5">
        <f t="shared" si="1239"/>
        <v>0</v>
      </c>
      <c r="V9911">
        <f t="shared" si="1240"/>
        <v>0</v>
      </c>
      <c r="W9911">
        <f t="shared" si="1241"/>
        <v>887.34569999999837</v>
      </c>
      <c r="X9911" s="6">
        <f t="shared" si="1242"/>
        <v>187.34569999999837</v>
      </c>
    </row>
    <row r="9912" spans="16:24" x14ac:dyDescent="0.25">
      <c r="P9912" s="10">
        <v>9903</v>
      </c>
      <c r="Q9912" s="2">
        <f t="shared" si="1235"/>
        <v>0.24759999999997681</v>
      </c>
      <c r="R9912" s="5">
        <f t="shared" si="1236"/>
        <v>700</v>
      </c>
      <c r="S9912" s="5">
        <f t="shared" si="1237"/>
        <v>562.03709999999512</v>
      </c>
      <c r="T9912">
        <f t="shared" si="1238"/>
        <v>7.7099999995198232E-2</v>
      </c>
      <c r="U9912" s="5">
        <f t="shared" si="1239"/>
        <v>0</v>
      </c>
      <c r="V9912">
        <f t="shared" si="1240"/>
        <v>0</v>
      </c>
      <c r="W9912">
        <f t="shared" si="1241"/>
        <v>887.34569999999837</v>
      </c>
      <c r="X9912" s="6">
        <f t="shared" si="1242"/>
        <v>187.34569999999837</v>
      </c>
    </row>
    <row r="9913" spans="16:24" x14ac:dyDescent="0.25">
      <c r="P9913" s="10">
        <v>9904</v>
      </c>
      <c r="Q9913" s="2">
        <f t="shared" si="1235"/>
        <v>0.24762499999997681</v>
      </c>
      <c r="R9913" s="5">
        <f t="shared" si="1236"/>
        <v>700</v>
      </c>
      <c r="S9913" s="5">
        <f t="shared" si="1237"/>
        <v>562.03709999999512</v>
      </c>
      <c r="T9913">
        <f t="shared" si="1238"/>
        <v>7.7099999995198232E-2</v>
      </c>
      <c r="U9913" s="5">
        <f t="shared" si="1239"/>
        <v>0</v>
      </c>
      <c r="V9913">
        <f t="shared" si="1240"/>
        <v>0</v>
      </c>
      <c r="W9913">
        <f t="shared" si="1241"/>
        <v>887.34569999999837</v>
      </c>
      <c r="X9913" s="6">
        <f t="shared" si="1242"/>
        <v>187.34569999999837</v>
      </c>
    </row>
    <row r="9914" spans="16:24" x14ac:dyDescent="0.25">
      <c r="P9914" s="10">
        <v>9905</v>
      </c>
      <c r="Q9914" s="2">
        <f t="shared" si="1235"/>
        <v>0.24764999999997681</v>
      </c>
      <c r="R9914" s="5">
        <f t="shared" si="1236"/>
        <v>700</v>
      </c>
      <c r="S9914" s="5">
        <f t="shared" si="1237"/>
        <v>562.03709999999512</v>
      </c>
      <c r="T9914">
        <f t="shared" si="1238"/>
        <v>7.7099999995198232E-2</v>
      </c>
      <c r="U9914" s="5">
        <f t="shared" si="1239"/>
        <v>0</v>
      </c>
      <c r="V9914">
        <f t="shared" si="1240"/>
        <v>0</v>
      </c>
      <c r="W9914">
        <f t="shared" si="1241"/>
        <v>887.34569999999837</v>
      </c>
      <c r="X9914" s="6">
        <f t="shared" si="1242"/>
        <v>187.34569999999837</v>
      </c>
    </row>
    <row r="9915" spans="16:24" x14ac:dyDescent="0.25">
      <c r="P9915" s="10">
        <v>9906</v>
      </c>
      <c r="Q9915" s="2">
        <f t="shared" si="1235"/>
        <v>0.2476749999999768</v>
      </c>
      <c r="R9915" s="5">
        <f t="shared" si="1236"/>
        <v>700</v>
      </c>
      <c r="S9915" s="5">
        <f t="shared" si="1237"/>
        <v>562.03709999999512</v>
      </c>
      <c r="T9915">
        <f t="shared" si="1238"/>
        <v>7.7099999995198232E-2</v>
      </c>
      <c r="U9915" s="5">
        <f t="shared" si="1239"/>
        <v>0</v>
      </c>
      <c r="V9915">
        <f t="shared" si="1240"/>
        <v>0</v>
      </c>
      <c r="W9915">
        <f t="shared" si="1241"/>
        <v>887.34569999999837</v>
      </c>
      <c r="X9915" s="6">
        <f t="shared" si="1242"/>
        <v>187.34569999999837</v>
      </c>
    </row>
    <row r="9916" spans="16:24" x14ac:dyDescent="0.25">
      <c r="P9916" s="10">
        <v>9907</v>
      </c>
      <c r="Q9916" s="2">
        <f t="shared" si="1235"/>
        <v>0.2476999999999768</v>
      </c>
      <c r="R9916" s="5">
        <f t="shared" si="1236"/>
        <v>700</v>
      </c>
      <c r="S9916" s="5">
        <f t="shared" si="1237"/>
        <v>562.03709999999512</v>
      </c>
      <c r="T9916">
        <f t="shared" si="1238"/>
        <v>7.7099999995198232E-2</v>
      </c>
      <c r="U9916" s="5">
        <f t="shared" si="1239"/>
        <v>0</v>
      </c>
      <c r="V9916">
        <f t="shared" si="1240"/>
        <v>0</v>
      </c>
      <c r="W9916">
        <f t="shared" si="1241"/>
        <v>887.34569999999837</v>
      </c>
      <c r="X9916" s="6">
        <f t="shared" si="1242"/>
        <v>187.34569999999837</v>
      </c>
    </row>
    <row r="9917" spans="16:24" x14ac:dyDescent="0.25">
      <c r="P9917" s="10">
        <v>9908</v>
      </c>
      <c r="Q9917" s="2">
        <f t="shared" si="1235"/>
        <v>0.2477249999999768</v>
      </c>
      <c r="R9917" s="5">
        <f t="shared" si="1236"/>
        <v>700</v>
      </c>
      <c r="S9917" s="5">
        <f t="shared" si="1237"/>
        <v>562.03709999999512</v>
      </c>
      <c r="T9917">
        <f t="shared" si="1238"/>
        <v>7.7099999995198232E-2</v>
      </c>
      <c r="U9917" s="5">
        <f t="shared" si="1239"/>
        <v>0</v>
      </c>
      <c r="V9917">
        <f t="shared" si="1240"/>
        <v>0</v>
      </c>
      <c r="W9917">
        <f t="shared" si="1241"/>
        <v>887.34569999999837</v>
      </c>
      <c r="X9917" s="6">
        <f t="shared" si="1242"/>
        <v>187.34569999999837</v>
      </c>
    </row>
    <row r="9918" spans="16:24" x14ac:dyDescent="0.25">
      <c r="P9918" s="10">
        <v>9909</v>
      </c>
      <c r="Q9918" s="2">
        <f t="shared" si="1235"/>
        <v>0.24774999999997679</v>
      </c>
      <c r="R9918" s="5">
        <f t="shared" si="1236"/>
        <v>700</v>
      </c>
      <c r="S9918" s="5">
        <f t="shared" si="1237"/>
        <v>562.03709999999512</v>
      </c>
      <c r="T9918">
        <f t="shared" si="1238"/>
        <v>7.7099999995198232E-2</v>
      </c>
      <c r="U9918" s="5">
        <f t="shared" si="1239"/>
        <v>0</v>
      </c>
      <c r="V9918">
        <f t="shared" si="1240"/>
        <v>0</v>
      </c>
      <c r="W9918">
        <f t="shared" si="1241"/>
        <v>887.34569999999837</v>
      </c>
      <c r="X9918" s="6">
        <f t="shared" si="1242"/>
        <v>187.34569999999837</v>
      </c>
    </row>
    <row r="9919" spans="16:24" x14ac:dyDescent="0.25">
      <c r="P9919" s="10">
        <v>9910</v>
      </c>
      <c r="Q9919" s="2">
        <f t="shared" si="1235"/>
        <v>0.24777499999997679</v>
      </c>
      <c r="R9919" s="5">
        <f t="shared" si="1236"/>
        <v>700</v>
      </c>
      <c r="S9919" s="5">
        <f t="shared" si="1237"/>
        <v>562.03709999999512</v>
      </c>
      <c r="T9919">
        <f t="shared" si="1238"/>
        <v>7.7099999995198232E-2</v>
      </c>
      <c r="U9919" s="5">
        <f t="shared" si="1239"/>
        <v>0</v>
      </c>
      <c r="V9919">
        <f t="shared" si="1240"/>
        <v>0</v>
      </c>
      <c r="W9919">
        <f t="shared" si="1241"/>
        <v>887.34569999999837</v>
      </c>
      <c r="X9919" s="6">
        <f t="shared" si="1242"/>
        <v>187.34569999999837</v>
      </c>
    </row>
    <row r="9920" spans="16:24" x14ac:dyDescent="0.25">
      <c r="P9920" s="10">
        <v>9911</v>
      </c>
      <c r="Q9920" s="2">
        <f t="shared" si="1235"/>
        <v>0.24779999999997679</v>
      </c>
      <c r="R9920" s="5">
        <f t="shared" si="1236"/>
        <v>700</v>
      </c>
      <c r="S9920" s="5">
        <f t="shared" si="1237"/>
        <v>562.03709999999512</v>
      </c>
      <c r="T9920">
        <f t="shared" si="1238"/>
        <v>7.7099999995198232E-2</v>
      </c>
      <c r="U9920" s="5">
        <f t="shared" si="1239"/>
        <v>0</v>
      </c>
      <c r="V9920">
        <f t="shared" si="1240"/>
        <v>0</v>
      </c>
      <c r="W9920">
        <f t="shared" si="1241"/>
        <v>887.34569999999837</v>
      </c>
      <c r="X9920" s="6">
        <f t="shared" si="1242"/>
        <v>187.34569999999837</v>
      </c>
    </row>
    <row r="9921" spans="16:24" x14ac:dyDescent="0.25">
      <c r="P9921" s="10">
        <v>9912</v>
      </c>
      <c r="Q9921" s="2">
        <f t="shared" si="1235"/>
        <v>0.24782499999997679</v>
      </c>
      <c r="R9921" s="5">
        <f t="shared" si="1236"/>
        <v>700</v>
      </c>
      <c r="S9921" s="5">
        <f t="shared" si="1237"/>
        <v>562.03709999999512</v>
      </c>
      <c r="T9921">
        <f t="shared" si="1238"/>
        <v>7.7099999995198232E-2</v>
      </c>
      <c r="U9921" s="5">
        <f t="shared" si="1239"/>
        <v>0</v>
      </c>
      <c r="V9921">
        <f t="shared" si="1240"/>
        <v>0</v>
      </c>
      <c r="W9921">
        <f t="shared" si="1241"/>
        <v>887.34569999999837</v>
      </c>
      <c r="X9921" s="6">
        <f t="shared" si="1242"/>
        <v>187.34569999999837</v>
      </c>
    </row>
    <row r="9922" spans="16:24" x14ac:dyDescent="0.25">
      <c r="P9922" s="10">
        <v>9913</v>
      </c>
      <c r="Q9922" s="2">
        <f t="shared" si="1235"/>
        <v>0.24784999999997678</v>
      </c>
      <c r="R9922" s="5">
        <f t="shared" si="1236"/>
        <v>700</v>
      </c>
      <c r="S9922" s="5">
        <f t="shared" si="1237"/>
        <v>562.03709999999512</v>
      </c>
      <c r="T9922">
        <f t="shared" si="1238"/>
        <v>7.7099999995198232E-2</v>
      </c>
      <c r="U9922" s="5">
        <f t="shared" si="1239"/>
        <v>0</v>
      </c>
      <c r="V9922">
        <f t="shared" si="1240"/>
        <v>0</v>
      </c>
      <c r="W9922">
        <f t="shared" si="1241"/>
        <v>887.34569999999837</v>
      </c>
      <c r="X9922" s="6">
        <f t="shared" si="1242"/>
        <v>187.34569999999837</v>
      </c>
    </row>
    <row r="9923" spans="16:24" x14ac:dyDescent="0.25">
      <c r="P9923" s="10">
        <v>9914</v>
      </c>
      <c r="Q9923" s="2">
        <f t="shared" si="1235"/>
        <v>0.24787499999997678</v>
      </c>
      <c r="R9923" s="5">
        <f t="shared" si="1236"/>
        <v>700</v>
      </c>
      <c r="S9923" s="5">
        <f t="shared" si="1237"/>
        <v>562.03709999999512</v>
      </c>
      <c r="T9923">
        <f t="shared" si="1238"/>
        <v>7.7099999995198232E-2</v>
      </c>
      <c r="U9923" s="5">
        <f t="shared" si="1239"/>
        <v>0</v>
      </c>
      <c r="V9923">
        <f t="shared" si="1240"/>
        <v>0</v>
      </c>
      <c r="W9923">
        <f t="shared" si="1241"/>
        <v>887.34569999999837</v>
      </c>
      <c r="X9923" s="6">
        <f t="shared" si="1242"/>
        <v>187.34569999999837</v>
      </c>
    </row>
    <row r="9924" spans="16:24" x14ac:dyDescent="0.25">
      <c r="P9924" s="10">
        <v>9915</v>
      </c>
      <c r="Q9924" s="2">
        <f t="shared" si="1235"/>
        <v>0.24789999999997678</v>
      </c>
      <c r="R9924" s="5">
        <f t="shared" si="1236"/>
        <v>700</v>
      </c>
      <c r="S9924" s="5">
        <f t="shared" si="1237"/>
        <v>562.03709999999512</v>
      </c>
      <c r="T9924">
        <f t="shared" si="1238"/>
        <v>7.7099999995198232E-2</v>
      </c>
      <c r="U9924" s="5">
        <f t="shared" si="1239"/>
        <v>0</v>
      </c>
      <c r="V9924">
        <f t="shared" si="1240"/>
        <v>0</v>
      </c>
      <c r="W9924">
        <f t="shared" si="1241"/>
        <v>887.34569999999837</v>
      </c>
      <c r="X9924" s="6">
        <f t="shared" si="1242"/>
        <v>187.34569999999837</v>
      </c>
    </row>
    <row r="9925" spans="16:24" x14ac:dyDescent="0.25">
      <c r="P9925" s="10">
        <v>9916</v>
      </c>
      <c r="Q9925" s="2">
        <f t="shared" si="1235"/>
        <v>0.24792499999997678</v>
      </c>
      <c r="R9925" s="5">
        <f t="shared" si="1236"/>
        <v>700</v>
      </c>
      <c r="S9925" s="5">
        <f t="shared" si="1237"/>
        <v>562.03709999999512</v>
      </c>
      <c r="T9925">
        <f t="shared" si="1238"/>
        <v>7.7099999995198232E-2</v>
      </c>
      <c r="U9925" s="5">
        <f t="shared" si="1239"/>
        <v>0</v>
      </c>
      <c r="V9925">
        <f t="shared" si="1240"/>
        <v>0</v>
      </c>
      <c r="W9925">
        <f t="shared" si="1241"/>
        <v>887.34569999999837</v>
      </c>
      <c r="X9925" s="6">
        <f t="shared" si="1242"/>
        <v>187.34569999999837</v>
      </c>
    </row>
    <row r="9926" spans="16:24" x14ac:dyDescent="0.25">
      <c r="P9926" s="10">
        <v>9917</v>
      </c>
      <c r="Q9926" s="2">
        <f t="shared" si="1235"/>
        <v>0.24794999999997677</v>
      </c>
      <c r="R9926" s="5">
        <f t="shared" si="1236"/>
        <v>700</v>
      </c>
      <c r="S9926" s="5">
        <f t="shared" si="1237"/>
        <v>562.03709999999512</v>
      </c>
      <c r="T9926">
        <f t="shared" si="1238"/>
        <v>7.7099999995198232E-2</v>
      </c>
      <c r="U9926" s="5">
        <f t="shared" si="1239"/>
        <v>0</v>
      </c>
      <c r="V9926">
        <f t="shared" si="1240"/>
        <v>0</v>
      </c>
      <c r="W9926">
        <f t="shared" si="1241"/>
        <v>887.34569999999837</v>
      </c>
      <c r="X9926" s="6">
        <f t="shared" si="1242"/>
        <v>187.34569999999837</v>
      </c>
    </row>
    <row r="9927" spans="16:24" x14ac:dyDescent="0.25">
      <c r="P9927" s="10">
        <v>9918</v>
      </c>
      <c r="Q9927" s="2">
        <f t="shared" si="1235"/>
        <v>0.24797499999997677</v>
      </c>
      <c r="R9927" s="5">
        <f t="shared" si="1236"/>
        <v>700</v>
      </c>
      <c r="S9927" s="5">
        <f t="shared" si="1237"/>
        <v>562.03709999999512</v>
      </c>
      <c r="T9927">
        <f t="shared" si="1238"/>
        <v>7.7099999995198232E-2</v>
      </c>
      <c r="U9927" s="5">
        <f t="shared" si="1239"/>
        <v>0</v>
      </c>
      <c r="V9927">
        <f t="shared" si="1240"/>
        <v>0</v>
      </c>
      <c r="W9927">
        <f t="shared" si="1241"/>
        <v>887.34569999999837</v>
      </c>
      <c r="X9927" s="6">
        <f t="shared" si="1242"/>
        <v>187.34569999999837</v>
      </c>
    </row>
    <row r="9928" spans="16:24" x14ac:dyDescent="0.25">
      <c r="P9928" s="10">
        <v>9919</v>
      </c>
      <c r="Q9928" s="2">
        <f t="shared" si="1235"/>
        <v>0.24799999999997677</v>
      </c>
      <c r="R9928" s="5">
        <f t="shared" si="1236"/>
        <v>700</v>
      </c>
      <c r="S9928" s="5">
        <f t="shared" si="1237"/>
        <v>562.03709999999512</v>
      </c>
      <c r="T9928">
        <f t="shared" si="1238"/>
        <v>7.7099999995198232E-2</v>
      </c>
      <c r="U9928" s="5">
        <f t="shared" si="1239"/>
        <v>0</v>
      </c>
      <c r="V9928">
        <f t="shared" si="1240"/>
        <v>0</v>
      </c>
      <c r="W9928">
        <f t="shared" si="1241"/>
        <v>887.34569999999837</v>
      </c>
      <c r="X9928" s="6">
        <f t="shared" si="1242"/>
        <v>187.34569999999837</v>
      </c>
    </row>
    <row r="9929" spans="16:24" x14ac:dyDescent="0.25">
      <c r="P9929" s="10">
        <v>9920</v>
      </c>
      <c r="Q9929" s="2">
        <f t="shared" ref="Q9929:Q9992" si="1243">+Q9928+$M$3</f>
        <v>0.24802499999997676</v>
      </c>
      <c r="R9929" s="5">
        <f t="shared" si="1236"/>
        <v>700</v>
      </c>
      <c r="S9929" s="5">
        <f t="shared" si="1237"/>
        <v>562.03709999999512</v>
      </c>
      <c r="T9929">
        <f t="shared" si="1238"/>
        <v>7.7099999995198232E-2</v>
      </c>
      <c r="U9929" s="5">
        <f t="shared" si="1239"/>
        <v>0</v>
      </c>
      <c r="V9929">
        <f t="shared" si="1240"/>
        <v>0</v>
      </c>
      <c r="W9929">
        <f t="shared" si="1241"/>
        <v>887.34569999999837</v>
      </c>
      <c r="X9929" s="6">
        <f t="shared" si="1242"/>
        <v>187.34569999999837</v>
      </c>
    </row>
    <row r="9930" spans="16:24" x14ac:dyDescent="0.25">
      <c r="P9930" s="10">
        <v>9921</v>
      </c>
      <c r="Q9930" s="2">
        <f t="shared" si="1243"/>
        <v>0.24804999999997676</v>
      </c>
      <c r="R9930" s="5">
        <f t="shared" ref="R9930:R9993" si="1244">R9929+U9929</f>
        <v>700</v>
      </c>
      <c r="S9930" s="5">
        <f t="shared" ref="S9930:S9993" si="1245">S9929+V9929</f>
        <v>562.03709999999512</v>
      </c>
      <c r="T9930">
        <f t="shared" ref="T9930:T9993" si="1246">S9930-$B$5*R9930</f>
        <v>7.7099999995198232E-2</v>
      </c>
      <c r="U9930" s="5">
        <f t="shared" ref="U9930:U9993" si="1247">IF(T9930&lt;0,$D$11*$M$4+$E$11*$M$3,$D$17*$M$4+$E$17*$M$3)</f>
        <v>0</v>
      </c>
      <c r="V9930">
        <f t="shared" ref="V9930:V9993" si="1248">IF(T9930&lt;0,$D$12*$M$4+$E$12*$M$3,$D$18*$M$4+$E$18*$M$3)</f>
        <v>0</v>
      </c>
      <c r="W9930">
        <f t="shared" ref="W9930:W9993" si="1249">R9930+S9930/3</f>
        <v>887.34569999999837</v>
      </c>
      <c r="X9930" s="6">
        <f t="shared" ref="X9930:X9993" si="1250">W9930-R9930</f>
        <v>187.34569999999837</v>
      </c>
    </row>
    <row r="9931" spans="16:24" x14ac:dyDescent="0.25">
      <c r="P9931" s="10">
        <v>9922</v>
      </c>
      <c r="Q9931" s="2">
        <f t="shared" si="1243"/>
        <v>0.24807499999997676</v>
      </c>
      <c r="R9931" s="5">
        <f t="shared" si="1244"/>
        <v>700</v>
      </c>
      <c r="S9931" s="5">
        <f t="shared" si="1245"/>
        <v>562.03709999999512</v>
      </c>
      <c r="T9931">
        <f t="shared" si="1246"/>
        <v>7.7099999995198232E-2</v>
      </c>
      <c r="U9931" s="5">
        <f t="shared" si="1247"/>
        <v>0</v>
      </c>
      <c r="V9931">
        <f t="shared" si="1248"/>
        <v>0</v>
      </c>
      <c r="W9931">
        <f t="shared" si="1249"/>
        <v>887.34569999999837</v>
      </c>
      <c r="X9931" s="6">
        <f t="shared" si="1250"/>
        <v>187.34569999999837</v>
      </c>
    </row>
    <row r="9932" spans="16:24" x14ac:dyDescent="0.25">
      <c r="P9932" s="10">
        <v>9923</v>
      </c>
      <c r="Q9932" s="2">
        <f t="shared" si="1243"/>
        <v>0.24809999999997676</v>
      </c>
      <c r="R9932" s="5">
        <f t="shared" si="1244"/>
        <v>700</v>
      </c>
      <c r="S9932" s="5">
        <f t="shared" si="1245"/>
        <v>562.03709999999512</v>
      </c>
      <c r="T9932">
        <f t="shared" si="1246"/>
        <v>7.7099999995198232E-2</v>
      </c>
      <c r="U9932" s="5">
        <f t="shared" si="1247"/>
        <v>0</v>
      </c>
      <c r="V9932">
        <f t="shared" si="1248"/>
        <v>0</v>
      </c>
      <c r="W9932">
        <f t="shared" si="1249"/>
        <v>887.34569999999837</v>
      </c>
      <c r="X9932" s="6">
        <f t="shared" si="1250"/>
        <v>187.34569999999837</v>
      </c>
    </row>
    <row r="9933" spans="16:24" x14ac:dyDescent="0.25">
      <c r="P9933" s="10">
        <v>9924</v>
      </c>
      <c r="Q9933" s="2">
        <f t="shared" si="1243"/>
        <v>0.24812499999997675</v>
      </c>
      <c r="R9933" s="5">
        <f t="shared" si="1244"/>
        <v>700</v>
      </c>
      <c r="S9933" s="5">
        <f t="shared" si="1245"/>
        <v>562.03709999999512</v>
      </c>
      <c r="T9933">
        <f t="shared" si="1246"/>
        <v>7.7099999995198232E-2</v>
      </c>
      <c r="U9933" s="5">
        <f t="shared" si="1247"/>
        <v>0</v>
      </c>
      <c r="V9933">
        <f t="shared" si="1248"/>
        <v>0</v>
      </c>
      <c r="W9933">
        <f t="shared" si="1249"/>
        <v>887.34569999999837</v>
      </c>
      <c r="X9933" s="6">
        <f t="shared" si="1250"/>
        <v>187.34569999999837</v>
      </c>
    </row>
    <row r="9934" spans="16:24" x14ac:dyDescent="0.25">
      <c r="P9934" s="10">
        <v>9925</v>
      </c>
      <c r="Q9934" s="2">
        <f t="shared" si="1243"/>
        <v>0.24814999999997675</v>
      </c>
      <c r="R9934" s="5">
        <f t="shared" si="1244"/>
        <v>700</v>
      </c>
      <c r="S9934" s="5">
        <f t="shared" si="1245"/>
        <v>562.03709999999512</v>
      </c>
      <c r="T9934">
        <f t="shared" si="1246"/>
        <v>7.7099999995198232E-2</v>
      </c>
      <c r="U9934" s="5">
        <f t="shared" si="1247"/>
        <v>0</v>
      </c>
      <c r="V9934">
        <f t="shared" si="1248"/>
        <v>0</v>
      </c>
      <c r="W9934">
        <f t="shared" si="1249"/>
        <v>887.34569999999837</v>
      </c>
      <c r="X9934" s="6">
        <f t="shared" si="1250"/>
        <v>187.34569999999837</v>
      </c>
    </row>
    <row r="9935" spans="16:24" x14ac:dyDescent="0.25">
      <c r="P9935" s="10">
        <v>9926</v>
      </c>
      <c r="Q9935" s="2">
        <f t="shared" si="1243"/>
        <v>0.24817499999997675</v>
      </c>
      <c r="R9935" s="5">
        <f t="shared" si="1244"/>
        <v>700</v>
      </c>
      <c r="S9935" s="5">
        <f t="shared" si="1245"/>
        <v>562.03709999999512</v>
      </c>
      <c r="T9935">
        <f t="shared" si="1246"/>
        <v>7.7099999995198232E-2</v>
      </c>
      <c r="U9935" s="5">
        <f t="shared" si="1247"/>
        <v>0</v>
      </c>
      <c r="V9935">
        <f t="shared" si="1248"/>
        <v>0</v>
      </c>
      <c r="W9935">
        <f t="shared" si="1249"/>
        <v>887.34569999999837</v>
      </c>
      <c r="X9935" s="6">
        <f t="shared" si="1250"/>
        <v>187.34569999999837</v>
      </c>
    </row>
    <row r="9936" spans="16:24" x14ac:dyDescent="0.25">
      <c r="P9936" s="10">
        <v>9927</v>
      </c>
      <c r="Q9936" s="2">
        <f t="shared" si="1243"/>
        <v>0.24819999999997674</v>
      </c>
      <c r="R9936" s="5">
        <f t="shared" si="1244"/>
        <v>700</v>
      </c>
      <c r="S9936" s="5">
        <f t="shared" si="1245"/>
        <v>562.03709999999512</v>
      </c>
      <c r="T9936">
        <f t="shared" si="1246"/>
        <v>7.7099999995198232E-2</v>
      </c>
      <c r="U9936" s="5">
        <f t="shared" si="1247"/>
        <v>0</v>
      </c>
      <c r="V9936">
        <f t="shared" si="1248"/>
        <v>0</v>
      </c>
      <c r="W9936">
        <f t="shared" si="1249"/>
        <v>887.34569999999837</v>
      </c>
      <c r="X9936" s="6">
        <f t="shared" si="1250"/>
        <v>187.34569999999837</v>
      </c>
    </row>
    <row r="9937" spans="16:24" x14ac:dyDescent="0.25">
      <c r="P9937" s="10">
        <v>9928</v>
      </c>
      <c r="Q9937" s="2">
        <f t="shared" si="1243"/>
        <v>0.24822499999997674</v>
      </c>
      <c r="R9937" s="5">
        <f t="shared" si="1244"/>
        <v>700</v>
      </c>
      <c r="S9937" s="5">
        <f t="shared" si="1245"/>
        <v>562.03709999999512</v>
      </c>
      <c r="T9937">
        <f t="shared" si="1246"/>
        <v>7.7099999995198232E-2</v>
      </c>
      <c r="U9937" s="5">
        <f t="shared" si="1247"/>
        <v>0</v>
      </c>
      <c r="V9937">
        <f t="shared" si="1248"/>
        <v>0</v>
      </c>
      <c r="W9937">
        <f t="shared" si="1249"/>
        <v>887.34569999999837</v>
      </c>
      <c r="X9937" s="6">
        <f t="shared" si="1250"/>
        <v>187.34569999999837</v>
      </c>
    </row>
    <row r="9938" spans="16:24" x14ac:dyDescent="0.25">
      <c r="P9938" s="10">
        <v>9929</v>
      </c>
      <c r="Q9938" s="2">
        <f t="shared" si="1243"/>
        <v>0.24824999999997674</v>
      </c>
      <c r="R9938" s="5">
        <f t="shared" si="1244"/>
        <v>700</v>
      </c>
      <c r="S9938" s="5">
        <f t="shared" si="1245"/>
        <v>562.03709999999512</v>
      </c>
      <c r="T9938">
        <f t="shared" si="1246"/>
        <v>7.7099999995198232E-2</v>
      </c>
      <c r="U9938" s="5">
        <f t="shared" si="1247"/>
        <v>0</v>
      </c>
      <c r="V9938">
        <f t="shared" si="1248"/>
        <v>0</v>
      </c>
      <c r="W9938">
        <f t="shared" si="1249"/>
        <v>887.34569999999837</v>
      </c>
      <c r="X9938" s="6">
        <f t="shared" si="1250"/>
        <v>187.34569999999837</v>
      </c>
    </row>
    <row r="9939" spans="16:24" x14ac:dyDescent="0.25">
      <c r="P9939" s="10">
        <v>9930</v>
      </c>
      <c r="Q9939" s="2">
        <f t="shared" si="1243"/>
        <v>0.24827499999997674</v>
      </c>
      <c r="R9939" s="5">
        <f t="shared" si="1244"/>
        <v>700</v>
      </c>
      <c r="S9939" s="5">
        <f t="shared" si="1245"/>
        <v>562.03709999999512</v>
      </c>
      <c r="T9939">
        <f t="shared" si="1246"/>
        <v>7.7099999995198232E-2</v>
      </c>
      <c r="U9939" s="5">
        <f t="shared" si="1247"/>
        <v>0</v>
      </c>
      <c r="V9939">
        <f t="shared" si="1248"/>
        <v>0</v>
      </c>
      <c r="W9939">
        <f t="shared" si="1249"/>
        <v>887.34569999999837</v>
      </c>
      <c r="X9939" s="6">
        <f t="shared" si="1250"/>
        <v>187.34569999999837</v>
      </c>
    </row>
    <row r="9940" spans="16:24" x14ac:dyDescent="0.25">
      <c r="P9940" s="10">
        <v>9931</v>
      </c>
      <c r="Q9940" s="2">
        <f t="shared" si="1243"/>
        <v>0.24829999999997673</v>
      </c>
      <c r="R9940" s="5">
        <f t="shared" si="1244"/>
        <v>700</v>
      </c>
      <c r="S9940" s="5">
        <f t="shared" si="1245"/>
        <v>562.03709999999512</v>
      </c>
      <c r="T9940">
        <f t="shared" si="1246"/>
        <v>7.7099999995198232E-2</v>
      </c>
      <c r="U9940" s="5">
        <f t="shared" si="1247"/>
        <v>0</v>
      </c>
      <c r="V9940">
        <f t="shared" si="1248"/>
        <v>0</v>
      </c>
      <c r="W9940">
        <f t="shared" si="1249"/>
        <v>887.34569999999837</v>
      </c>
      <c r="X9940" s="6">
        <f t="shared" si="1250"/>
        <v>187.34569999999837</v>
      </c>
    </row>
    <row r="9941" spans="16:24" x14ac:dyDescent="0.25">
      <c r="P9941" s="10">
        <v>9932</v>
      </c>
      <c r="Q9941" s="2">
        <f t="shared" si="1243"/>
        <v>0.24832499999997673</v>
      </c>
      <c r="R9941" s="5">
        <f t="shared" si="1244"/>
        <v>700</v>
      </c>
      <c r="S9941" s="5">
        <f t="shared" si="1245"/>
        <v>562.03709999999512</v>
      </c>
      <c r="T9941">
        <f t="shared" si="1246"/>
        <v>7.7099999995198232E-2</v>
      </c>
      <c r="U9941" s="5">
        <f t="shared" si="1247"/>
        <v>0</v>
      </c>
      <c r="V9941">
        <f t="shared" si="1248"/>
        <v>0</v>
      </c>
      <c r="W9941">
        <f t="shared" si="1249"/>
        <v>887.34569999999837</v>
      </c>
      <c r="X9941" s="6">
        <f t="shared" si="1250"/>
        <v>187.34569999999837</v>
      </c>
    </row>
    <row r="9942" spans="16:24" x14ac:dyDescent="0.25">
      <c r="P9942" s="10">
        <v>9933</v>
      </c>
      <c r="Q9942" s="2">
        <f t="shared" si="1243"/>
        <v>0.24834999999997673</v>
      </c>
      <c r="R9942" s="5">
        <f t="shared" si="1244"/>
        <v>700</v>
      </c>
      <c r="S9942" s="5">
        <f t="shared" si="1245"/>
        <v>562.03709999999512</v>
      </c>
      <c r="T9942">
        <f t="shared" si="1246"/>
        <v>7.7099999995198232E-2</v>
      </c>
      <c r="U9942" s="5">
        <f t="shared" si="1247"/>
        <v>0</v>
      </c>
      <c r="V9942">
        <f t="shared" si="1248"/>
        <v>0</v>
      </c>
      <c r="W9942">
        <f t="shared" si="1249"/>
        <v>887.34569999999837</v>
      </c>
      <c r="X9942" s="6">
        <f t="shared" si="1250"/>
        <v>187.34569999999837</v>
      </c>
    </row>
    <row r="9943" spans="16:24" x14ac:dyDescent="0.25">
      <c r="P9943" s="10">
        <v>9934</v>
      </c>
      <c r="Q9943" s="2">
        <f t="shared" si="1243"/>
        <v>0.24837499999997673</v>
      </c>
      <c r="R9943" s="5">
        <f t="shared" si="1244"/>
        <v>700</v>
      </c>
      <c r="S9943" s="5">
        <f t="shared" si="1245"/>
        <v>562.03709999999512</v>
      </c>
      <c r="T9943">
        <f t="shared" si="1246"/>
        <v>7.7099999995198232E-2</v>
      </c>
      <c r="U9943" s="5">
        <f t="shared" si="1247"/>
        <v>0</v>
      </c>
      <c r="V9943">
        <f t="shared" si="1248"/>
        <v>0</v>
      </c>
      <c r="W9943">
        <f t="shared" si="1249"/>
        <v>887.34569999999837</v>
      </c>
      <c r="X9943" s="6">
        <f t="shared" si="1250"/>
        <v>187.34569999999837</v>
      </c>
    </row>
    <row r="9944" spans="16:24" x14ac:dyDescent="0.25">
      <c r="P9944" s="10">
        <v>9935</v>
      </c>
      <c r="Q9944" s="2">
        <f t="shared" si="1243"/>
        <v>0.24839999999997672</v>
      </c>
      <c r="R9944" s="5">
        <f t="shared" si="1244"/>
        <v>700</v>
      </c>
      <c r="S9944" s="5">
        <f t="shared" si="1245"/>
        <v>562.03709999999512</v>
      </c>
      <c r="T9944">
        <f t="shared" si="1246"/>
        <v>7.7099999995198232E-2</v>
      </c>
      <c r="U9944" s="5">
        <f t="shared" si="1247"/>
        <v>0</v>
      </c>
      <c r="V9944">
        <f t="shared" si="1248"/>
        <v>0</v>
      </c>
      <c r="W9944">
        <f t="shared" si="1249"/>
        <v>887.34569999999837</v>
      </c>
      <c r="X9944" s="6">
        <f t="shared" si="1250"/>
        <v>187.34569999999837</v>
      </c>
    </row>
    <row r="9945" spans="16:24" x14ac:dyDescent="0.25">
      <c r="P9945" s="10">
        <v>9936</v>
      </c>
      <c r="Q9945" s="2">
        <f t="shared" si="1243"/>
        <v>0.24842499999997672</v>
      </c>
      <c r="R9945" s="5">
        <f t="shared" si="1244"/>
        <v>700</v>
      </c>
      <c r="S9945" s="5">
        <f t="shared" si="1245"/>
        <v>562.03709999999512</v>
      </c>
      <c r="T9945">
        <f t="shared" si="1246"/>
        <v>7.7099999995198232E-2</v>
      </c>
      <c r="U9945" s="5">
        <f t="shared" si="1247"/>
        <v>0</v>
      </c>
      <c r="V9945">
        <f t="shared" si="1248"/>
        <v>0</v>
      </c>
      <c r="W9945">
        <f t="shared" si="1249"/>
        <v>887.34569999999837</v>
      </c>
      <c r="X9945" s="6">
        <f t="shared" si="1250"/>
        <v>187.34569999999837</v>
      </c>
    </row>
    <row r="9946" spans="16:24" x14ac:dyDescent="0.25">
      <c r="P9946" s="10">
        <v>9937</v>
      </c>
      <c r="Q9946" s="2">
        <f t="shared" si="1243"/>
        <v>0.24844999999997672</v>
      </c>
      <c r="R9946" s="5">
        <f t="shared" si="1244"/>
        <v>700</v>
      </c>
      <c r="S9946" s="5">
        <f t="shared" si="1245"/>
        <v>562.03709999999512</v>
      </c>
      <c r="T9946">
        <f t="shared" si="1246"/>
        <v>7.7099999995198232E-2</v>
      </c>
      <c r="U9946" s="5">
        <f t="shared" si="1247"/>
        <v>0</v>
      </c>
      <c r="V9946">
        <f t="shared" si="1248"/>
        <v>0</v>
      </c>
      <c r="W9946">
        <f t="shared" si="1249"/>
        <v>887.34569999999837</v>
      </c>
      <c r="X9946" s="6">
        <f t="shared" si="1250"/>
        <v>187.34569999999837</v>
      </c>
    </row>
    <row r="9947" spans="16:24" x14ac:dyDescent="0.25">
      <c r="P9947" s="10">
        <v>9938</v>
      </c>
      <c r="Q9947" s="2">
        <f t="shared" si="1243"/>
        <v>0.24847499999997671</v>
      </c>
      <c r="R9947" s="5">
        <f t="shared" si="1244"/>
        <v>700</v>
      </c>
      <c r="S9947" s="5">
        <f t="shared" si="1245"/>
        <v>562.03709999999512</v>
      </c>
      <c r="T9947">
        <f t="shared" si="1246"/>
        <v>7.7099999995198232E-2</v>
      </c>
      <c r="U9947" s="5">
        <f t="shared" si="1247"/>
        <v>0</v>
      </c>
      <c r="V9947">
        <f t="shared" si="1248"/>
        <v>0</v>
      </c>
      <c r="W9947">
        <f t="shared" si="1249"/>
        <v>887.34569999999837</v>
      </c>
      <c r="X9947" s="6">
        <f t="shared" si="1250"/>
        <v>187.34569999999837</v>
      </c>
    </row>
    <row r="9948" spans="16:24" x14ac:dyDescent="0.25">
      <c r="P9948" s="10">
        <v>9939</v>
      </c>
      <c r="Q9948" s="2">
        <f t="shared" si="1243"/>
        <v>0.24849999999997671</v>
      </c>
      <c r="R9948" s="5">
        <f t="shared" si="1244"/>
        <v>700</v>
      </c>
      <c r="S9948" s="5">
        <f t="shared" si="1245"/>
        <v>562.03709999999512</v>
      </c>
      <c r="T9948">
        <f t="shared" si="1246"/>
        <v>7.7099999995198232E-2</v>
      </c>
      <c r="U9948" s="5">
        <f t="shared" si="1247"/>
        <v>0</v>
      </c>
      <c r="V9948">
        <f t="shared" si="1248"/>
        <v>0</v>
      </c>
      <c r="W9948">
        <f t="shared" si="1249"/>
        <v>887.34569999999837</v>
      </c>
      <c r="X9948" s="6">
        <f t="shared" si="1250"/>
        <v>187.34569999999837</v>
      </c>
    </row>
    <row r="9949" spans="16:24" x14ac:dyDescent="0.25">
      <c r="P9949" s="10">
        <v>9940</v>
      </c>
      <c r="Q9949" s="2">
        <f t="shared" si="1243"/>
        <v>0.24852499999997671</v>
      </c>
      <c r="R9949" s="5">
        <f t="shared" si="1244"/>
        <v>700</v>
      </c>
      <c r="S9949" s="5">
        <f t="shared" si="1245"/>
        <v>562.03709999999512</v>
      </c>
      <c r="T9949">
        <f t="shared" si="1246"/>
        <v>7.7099999995198232E-2</v>
      </c>
      <c r="U9949" s="5">
        <f t="shared" si="1247"/>
        <v>0</v>
      </c>
      <c r="V9949">
        <f t="shared" si="1248"/>
        <v>0</v>
      </c>
      <c r="W9949">
        <f t="shared" si="1249"/>
        <v>887.34569999999837</v>
      </c>
      <c r="X9949" s="6">
        <f t="shared" si="1250"/>
        <v>187.34569999999837</v>
      </c>
    </row>
    <row r="9950" spans="16:24" x14ac:dyDescent="0.25">
      <c r="P9950" s="10">
        <v>9941</v>
      </c>
      <c r="Q9950" s="2">
        <f t="shared" si="1243"/>
        <v>0.24854999999997671</v>
      </c>
      <c r="R9950" s="5">
        <f t="shared" si="1244"/>
        <v>700</v>
      </c>
      <c r="S9950" s="5">
        <f t="shared" si="1245"/>
        <v>562.03709999999512</v>
      </c>
      <c r="T9950">
        <f t="shared" si="1246"/>
        <v>7.7099999995198232E-2</v>
      </c>
      <c r="U9950" s="5">
        <f t="shared" si="1247"/>
        <v>0</v>
      </c>
      <c r="V9950">
        <f t="shared" si="1248"/>
        <v>0</v>
      </c>
      <c r="W9950">
        <f t="shared" si="1249"/>
        <v>887.34569999999837</v>
      </c>
      <c r="X9950" s="6">
        <f t="shared" si="1250"/>
        <v>187.34569999999837</v>
      </c>
    </row>
    <row r="9951" spans="16:24" x14ac:dyDescent="0.25">
      <c r="P9951" s="10">
        <v>9942</v>
      </c>
      <c r="Q9951" s="2">
        <f t="shared" si="1243"/>
        <v>0.2485749999999767</v>
      </c>
      <c r="R9951" s="5">
        <f t="shared" si="1244"/>
        <v>700</v>
      </c>
      <c r="S9951" s="5">
        <f t="shared" si="1245"/>
        <v>562.03709999999512</v>
      </c>
      <c r="T9951">
        <f t="shared" si="1246"/>
        <v>7.7099999995198232E-2</v>
      </c>
      <c r="U9951" s="5">
        <f t="shared" si="1247"/>
        <v>0</v>
      </c>
      <c r="V9951">
        <f t="shared" si="1248"/>
        <v>0</v>
      </c>
      <c r="W9951">
        <f t="shared" si="1249"/>
        <v>887.34569999999837</v>
      </c>
      <c r="X9951" s="6">
        <f t="shared" si="1250"/>
        <v>187.34569999999837</v>
      </c>
    </row>
    <row r="9952" spans="16:24" x14ac:dyDescent="0.25">
      <c r="P9952" s="10">
        <v>9943</v>
      </c>
      <c r="Q9952" s="2">
        <f t="shared" si="1243"/>
        <v>0.2485999999999767</v>
      </c>
      <c r="R9952" s="5">
        <f t="shared" si="1244"/>
        <v>700</v>
      </c>
      <c r="S9952" s="5">
        <f t="shared" si="1245"/>
        <v>562.03709999999512</v>
      </c>
      <c r="T9952">
        <f t="shared" si="1246"/>
        <v>7.7099999995198232E-2</v>
      </c>
      <c r="U9952" s="5">
        <f t="shared" si="1247"/>
        <v>0</v>
      </c>
      <c r="V9952">
        <f t="shared" si="1248"/>
        <v>0</v>
      </c>
      <c r="W9952">
        <f t="shared" si="1249"/>
        <v>887.34569999999837</v>
      </c>
      <c r="X9952" s="6">
        <f t="shared" si="1250"/>
        <v>187.34569999999837</v>
      </c>
    </row>
    <row r="9953" spans="16:24" x14ac:dyDescent="0.25">
      <c r="P9953" s="10">
        <v>9944</v>
      </c>
      <c r="Q9953" s="2">
        <f t="shared" si="1243"/>
        <v>0.2486249999999767</v>
      </c>
      <c r="R9953" s="5">
        <f t="shared" si="1244"/>
        <v>700</v>
      </c>
      <c r="S9953" s="5">
        <f t="shared" si="1245"/>
        <v>562.03709999999512</v>
      </c>
      <c r="T9953">
        <f t="shared" si="1246"/>
        <v>7.7099999995198232E-2</v>
      </c>
      <c r="U9953" s="5">
        <f t="shared" si="1247"/>
        <v>0</v>
      </c>
      <c r="V9953">
        <f t="shared" si="1248"/>
        <v>0</v>
      </c>
      <c r="W9953">
        <f t="shared" si="1249"/>
        <v>887.34569999999837</v>
      </c>
      <c r="X9953" s="6">
        <f t="shared" si="1250"/>
        <v>187.34569999999837</v>
      </c>
    </row>
    <row r="9954" spans="16:24" x14ac:dyDescent="0.25">
      <c r="P9954" s="10">
        <v>9945</v>
      </c>
      <c r="Q9954" s="2">
        <f t="shared" si="1243"/>
        <v>0.2486499999999767</v>
      </c>
      <c r="R9954" s="5">
        <f t="shared" si="1244"/>
        <v>700</v>
      </c>
      <c r="S9954" s="5">
        <f t="shared" si="1245"/>
        <v>562.03709999999512</v>
      </c>
      <c r="T9954">
        <f t="shared" si="1246"/>
        <v>7.7099999995198232E-2</v>
      </c>
      <c r="U9954" s="5">
        <f t="shared" si="1247"/>
        <v>0</v>
      </c>
      <c r="V9954">
        <f t="shared" si="1248"/>
        <v>0</v>
      </c>
      <c r="W9954">
        <f t="shared" si="1249"/>
        <v>887.34569999999837</v>
      </c>
      <c r="X9954" s="6">
        <f t="shared" si="1250"/>
        <v>187.34569999999837</v>
      </c>
    </row>
    <row r="9955" spans="16:24" x14ac:dyDescent="0.25">
      <c r="P9955" s="10">
        <v>9946</v>
      </c>
      <c r="Q9955" s="2">
        <f t="shared" si="1243"/>
        <v>0.24867499999997669</v>
      </c>
      <c r="R9955" s="5">
        <f t="shared" si="1244"/>
        <v>700</v>
      </c>
      <c r="S9955" s="5">
        <f t="shared" si="1245"/>
        <v>562.03709999999512</v>
      </c>
      <c r="T9955">
        <f t="shared" si="1246"/>
        <v>7.7099999995198232E-2</v>
      </c>
      <c r="U9955" s="5">
        <f t="shared" si="1247"/>
        <v>0</v>
      </c>
      <c r="V9955">
        <f t="shared" si="1248"/>
        <v>0</v>
      </c>
      <c r="W9955">
        <f t="shared" si="1249"/>
        <v>887.34569999999837</v>
      </c>
      <c r="X9955" s="6">
        <f t="shared" si="1250"/>
        <v>187.34569999999837</v>
      </c>
    </row>
    <row r="9956" spans="16:24" x14ac:dyDescent="0.25">
      <c r="P9956" s="10">
        <v>9947</v>
      </c>
      <c r="Q9956" s="2">
        <f t="shared" si="1243"/>
        <v>0.24869999999997669</v>
      </c>
      <c r="R9956" s="5">
        <f t="shared" si="1244"/>
        <v>700</v>
      </c>
      <c r="S9956" s="5">
        <f t="shared" si="1245"/>
        <v>562.03709999999512</v>
      </c>
      <c r="T9956">
        <f t="shared" si="1246"/>
        <v>7.7099999995198232E-2</v>
      </c>
      <c r="U9956" s="5">
        <f t="shared" si="1247"/>
        <v>0</v>
      </c>
      <c r="V9956">
        <f t="shared" si="1248"/>
        <v>0</v>
      </c>
      <c r="W9956">
        <f t="shared" si="1249"/>
        <v>887.34569999999837</v>
      </c>
      <c r="X9956" s="6">
        <f t="shared" si="1250"/>
        <v>187.34569999999837</v>
      </c>
    </row>
    <row r="9957" spans="16:24" x14ac:dyDescent="0.25">
      <c r="P9957" s="10">
        <v>9948</v>
      </c>
      <c r="Q9957" s="2">
        <f t="shared" si="1243"/>
        <v>0.24872499999997669</v>
      </c>
      <c r="R9957" s="5">
        <f t="shared" si="1244"/>
        <v>700</v>
      </c>
      <c r="S9957" s="5">
        <f t="shared" si="1245"/>
        <v>562.03709999999512</v>
      </c>
      <c r="T9957">
        <f t="shared" si="1246"/>
        <v>7.7099999995198232E-2</v>
      </c>
      <c r="U9957" s="5">
        <f t="shared" si="1247"/>
        <v>0</v>
      </c>
      <c r="V9957">
        <f t="shared" si="1248"/>
        <v>0</v>
      </c>
      <c r="W9957">
        <f t="shared" si="1249"/>
        <v>887.34569999999837</v>
      </c>
      <c r="X9957" s="6">
        <f t="shared" si="1250"/>
        <v>187.34569999999837</v>
      </c>
    </row>
    <row r="9958" spans="16:24" x14ac:dyDescent="0.25">
      <c r="P9958" s="10">
        <v>9949</v>
      </c>
      <c r="Q9958" s="2">
        <f t="shared" si="1243"/>
        <v>0.24874999999997668</v>
      </c>
      <c r="R9958" s="5">
        <f t="shared" si="1244"/>
        <v>700</v>
      </c>
      <c r="S9958" s="5">
        <f t="shared" si="1245"/>
        <v>562.03709999999512</v>
      </c>
      <c r="T9958">
        <f t="shared" si="1246"/>
        <v>7.7099999995198232E-2</v>
      </c>
      <c r="U9958" s="5">
        <f t="shared" si="1247"/>
        <v>0</v>
      </c>
      <c r="V9958">
        <f t="shared" si="1248"/>
        <v>0</v>
      </c>
      <c r="W9958">
        <f t="shared" si="1249"/>
        <v>887.34569999999837</v>
      </c>
      <c r="X9958" s="6">
        <f t="shared" si="1250"/>
        <v>187.34569999999837</v>
      </c>
    </row>
    <row r="9959" spans="16:24" x14ac:dyDescent="0.25">
      <c r="P9959" s="10">
        <v>9950</v>
      </c>
      <c r="Q9959" s="2">
        <f t="shared" si="1243"/>
        <v>0.24877499999997668</v>
      </c>
      <c r="R9959" s="5">
        <f t="shared" si="1244"/>
        <v>700</v>
      </c>
      <c r="S9959" s="5">
        <f t="shared" si="1245"/>
        <v>562.03709999999512</v>
      </c>
      <c r="T9959">
        <f t="shared" si="1246"/>
        <v>7.7099999995198232E-2</v>
      </c>
      <c r="U9959" s="5">
        <f t="shared" si="1247"/>
        <v>0</v>
      </c>
      <c r="V9959">
        <f t="shared" si="1248"/>
        <v>0</v>
      </c>
      <c r="W9959">
        <f t="shared" si="1249"/>
        <v>887.34569999999837</v>
      </c>
      <c r="X9959" s="6">
        <f t="shared" si="1250"/>
        <v>187.34569999999837</v>
      </c>
    </row>
    <row r="9960" spans="16:24" x14ac:dyDescent="0.25">
      <c r="P9960" s="10">
        <v>9951</v>
      </c>
      <c r="Q9960" s="2">
        <f t="shared" si="1243"/>
        <v>0.24879999999997668</v>
      </c>
      <c r="R9960" s="5">
        <f t="shared" si="1244"/>
        <v>700</v>
      </c>
      <c r="S9960" s="5">
        <f t="shared" si="1245"/>
        <v>562.03709999999512</v>
      </c>
      <c r="T9960">
        <f t="shared" si="1246"/>
        <v>7.7099999995198232E-2</v>
      </c>
      <c r="U9960" s="5">
        <f t="shared" si="1247"/>
        <v>0</v>
      </c>
      <c r="V9960">
        <f t="shared" si="1248"/>
        <v>0</v>
      </c>
      <c r="W9960">
        <f t="shared" si="1249"/>
        <v>887.34569999999837</v>
      </c>
      <c r="X9960" s="6">
        <f t="shared" si="1250"/>
        <v>187.34569999999837</v>
      </c>
    </row>
    <row r="9961" spans="16:24" x14ac:dyDescent="0.25">
      <c r="P9961" s="10">
        <v>9952</v>
      </c>
      <c r="Q9961" s="2">
        <f t="shared" si="1243"/>
        <v>0.24882499999997668</v>
      </c>
      <c r="R9961" s="5">
        <f t="shared" si="1244"/>
        <v>700</v>
      </c>
      <c r="S9961" s="5">
        <f t="shared" si="1245"/>
        <v>562.03709999999512</v>
      </c>
      <c r="T9961">
        <f t="shared" si="1246"/>
        <v>7.7099999995198232E-2</v>
      </c>
      <c r="U9961" s="5">
        <f t="shared" si="1247"/>
        <v>0</v>
      </c>
      <c r="V9961">
        <f t="shared" si="1248"/>
        <v>0</v>
      </c>
      <c r="W9961">
        <f t="shared" si="1249"/>
        <v>887.34569999999837</v>
      </c>
      <c r="X9961" s="6">
        <f t="shared" si="1250"/>
        <v>187.34569999999837</v>
      </c>
    </row>
    <row r="9962" spans="16:24" x14ac:dyDescent="0.25">
      <c r="P9962" s="10">
        <v>9953</v>
      </c>
      <c r="Q9962" s="2">
        <f t="shared" si="1243"/>
        <v>0.24884999999997667</v>
      </c>
      <c r="R9962" s="5">
        <f t="shared" si="1244"/>
        <v>700</v>
      </c>
      <c r="S9962" s="5">
        <f t="shared" si="1245"/>
        <v>562.03709999999512</v>
      </c>
      <c r="T9962">
        <f t="shared" si="1246"/>
        <v>7.7099999995198232E-2</v>
      </c>
      <c r="U9962" s="5">
        <f t="shared" si="1247"/>
        <v>0</v>
      </c>
      <c r="V9962">
        <f t="shared" si="1248"/>
        <v>0</v>
      </c>
      <c r="W9962">
        <f t="shared" si="1249"/>
        <v>887.34569999999837</v>
      </c>
      <c r="X9962" s="6">
        <f t="shared" si="1250"/>
        <v>187.34569999999837</v>
      </c>
    </row>
    <row r="9963" spans="16:24" x14ac:dyDescent="0.25">
      <c r="P9963" s="10">
        <v>9954</v>
      </c>
      <c r="Q9963" s="2">
        <f t="shared" si="1243"/>
        <v>0.24887499999997667</v>
      </c>
      <c r="R9963" s="5">
        <f t="shared" si="1244"/>
        <v>700</v>
      </c>
      <c r="S9963" s="5">
        <f t="shared" si="1245"/>
        <v>562.03709999999512</v>
      </c>
      <c r="T9963">
        <f t="shared" si="1246"/>
        <v>7.7099999995198232E-2</v>
      </c>
      <c r="U9963" s="5">
        <f t="shared" si="1247"/>
        <v>0</v>
      </c>
      <c r="V9963">
        <f t="shared" si="1248"/>
        <v>0</v>
      </c>
      <c r="W9963">
        <f t="shared" si="1249"/>
        <v>887.34569999999837</v>
      </c>
      <c r="X9963" s="6">
        <f t="shared" si="1250"/>
        <v>187.34569999999837</v>
      </c>
    </row>
    <row r="9964" spans="16:24" x14ac:dyDescent="0.25">
      <c r="P9964" s="10">
        <v>9955</v>
      </c>
      <c r="Q9964" s="2">
        <f t="shared" si="1243"/>
        <v>0.24889999999997667</v>
      </c>
      <c r="R9964" s="5">
        <f t="shared" si="1244"/>
        <v>700</v>
      </c>
      <c r="S9964" s="5">
        <f t="shared" si="1245"/>
        <v>562.03709999999512</v>
      </c>
      <c r="T9964">
        <f t="shared" si="1246"/>
        <v>7.7099999995198232E-2</v>
      </c>
      <c r="U9964" s="5">
        <f t="shared" si="1247"/>
        <v>0</v>
      </c>
      <c r="V9964">
        <f t="shared" si="1248"/>
        <v>0</v>
      </c>
      <c r="W9964">
        <f t="shared" si="1249"/>
        <v>887.34569999999837</v>
      </c>
      <c r="X9964" s="6">
        <f t="shared" si="1250"/>
        <v>187.34569999999837</v>
      </c>
    </row>
    <row r="9965" spans="16:24" x14ac:dyDescent="0.25">
      <c r="P9965" s="10">
        <v>9956</v>
      </c>
      <c r="Q9965" s="2">
        <f t="shared" si="1243"/>
        <v>0.24892499999997666</v>
      </c>
      <c r="R9965" s="5">
        <f t="shared" si="1244"/>
        <v>700</v>
      </c>
      <c r="S9965" s="5">
        <f t="shared" si="1245"/>
        <v>562.03709999999512</v>
      </c>
      <c r="T9965">
        <f t="shared" si="1246"/>
        <v>7.7099999995198232E-2</v>
      </c>
      <c r="U9965" s="5">
        <f t="shared" si="1247"/>
        <v>0</v>
      </c>
      <c r="V9965">
        <f t="shared" si="1248"/>
        <v>0</v>
      </c>
      <c r="W9965">
        <f t="shared" si="1249"/>
        <v>887.34569999999837</v>
      </c>
      <c r="X9965" s="6">
        <f t="shared" si="1250"/>
        <v>187.34569999999837</v>
      </c>
    </row>
    <row r="9966" spans="16:24" x14ac:dyDescent="0.25">
      <c r="P9966" s="10">
        <v>9957</v>
      </c>
      <c r="Q9966" s="2">
        <f t="shared" si="1243"/>
        <v>0.24894999999997666</v>
      </c>
      <c r="R9966" s="5">
        <f t="shared" si="1244"/>
        <v>700</v>
      </c>
      <c r="S9966" s="5">
        <f t="shared" si="1245"/>
        <v>562.03709999999512</v>
      </c>
      <c r="T9966">
        <f t="shared" si="1246"/>
        <v>7.7099999995198232E-2</v>
      </c>
      <c r="U9966" s="5">
        <f t="shared" si="1247"/>
        <v>0</v>
      </c>
      <c r="V9966">
        <f t="shared" si="1248"/>
        <v>0</v>
      </c>
      <c r="W9966">
        <f t="shared" si="1249"/>
        <v>887.34569999999837</v>
      </c>
      <c r="X9966" s="6">
        <f t="shared" si="1250"/>
        <v>187.34569999999837</v>
      </c>
    </row>
    <row r="9967" spans="16:24" x14ac:dyDescent="0.25">
      <c r="P9967" s="10">
        <v>9958</v>
      </c>
      <c r="Q9967" s="2">
        <f t="shared" si="1243"/>
        <v>0.24897499999997666</v>
      </c>
      <c r="R9967" s="5">
        <f t="shared" si="1244"/>
        <v>700</v>
      </c>
      <c r="S9967" s="5">
        <f t="shared" si="1245"/>
        <v>562.03709999999512</v>
      </c>
      <c r="T9967">
        <f t="shared" si="1246"/>
        <v>7.7099999995198232E-2</v>
      </c>
      <c r="U9967" s="5">
        <f t="shared" si="1247"/>
        <v>0</v>
      </c>
      <c r="V9967">
        <f t="shared" si="1248"/>
        <v>0</v>
      </c>
      <c r="W9967">
        <f t="shared" si="1249"/>
        <v>887.34569999999837</v>
      </c>
      <c r="X9967" s="6">
        <f t="shared" si="1250"/>
        <v>187.34569999999837</v>
      </c>
    </row>
    <row r="9968" spans="16:24" x14ac:dyDescent="0.25">
      <c r="P9968" s="10">
        <v>9959</v>
      </c>
      <c r="Q9968" s="2">
        <f t="shared" si="1243"/>
        <v>0.24899999999997666</v>
      </c>
      <c r="R9968" s="5">
        <f t="shared" si="1244"/>
        <v>700</v>
      </c>
      <c r="S9968" s="5">
        <f t="shared" si="1245"/>
        <v>562.03709999999512</v>
      </c>
      <c r="T9968">
        <f t="shared" si="1246"/>
        <v>7.7099999995198232E-2</v>
      </c>
      <c r="U9968" s="5">
        <f t="shared" si="1247"/>
        <v>0</v>
      </c>
      <c r="V9968">
        <f t="shared" si="1248"/>
        <v>0</v>
      </c>
      <c r="W9968">
        <f t="shared" si="1249"/>
        <v>887.34569999999837</v>
      </c>
      <c r="X9968" s="6">
        <f t="shared" si="1250"/>
        <v>187.34569999999837</v>
      </c>
    </row>
    <row r="9969" spans="16:24" x14ac:dyDescent="0.25">
      <c r="P9969" s="10">
        <v>9960</v>
      </c>
      <c r="Q9969" s="2">
        <f t="shared" si="1243"/>
        <v>0.24902499999997665</v>
      </c>
      <c r="R9969" s="5">
        <f t="shared" si="1244"/>
        <v>700</v>
      </c>
      <c r="S9969" s="5">
        <f t="shared" si="1245"/>
        <v>562.03709999999512</v>
      </c>
      <c r="T9969">
        <f t="shared" si="1246"/>
        <v>7.7099999995198232E-2</v>
      </c>
      <c r="U9969" s="5">
        <f t="shared" si="1247"/>
        <v>0</v>
      </c>
      <c r="V9969">
        <f t="shared" si="1248"/>
        <v>0</v>
      </c>
      <c r="W9969">
        <f t="shared" si="1249"/>
        <v>887.34569999999837</v>
      </c>
      <c r="X9969" s="6">
        <f t="shared" si="1250"/>
        <v>187.34569999999837</v>
      </c>
    </row>
    <row r="9970" spans="16:24" x14ac:dyDescent="0.25">
      <c r="P9970" s="10">
        <v>9961</v>
      </c>
      <c r="Q9970" s="2">
        <f t="shared" si="1243"/>
        <v>0.24904999999997665</v>
      </c>
      <c r="R9970" s="5">
        <f t="shared" si="1244"/>
        <v>700</v>
      </c>
      <c r="S9970" s="5">
        <f t="shared" si="1245"/>
        <v>562.03709999999512</v>
      </c>
      <c r="T9970">
        <f t="shared" si="1246"/>
        <v>7.7099999995198232E-2</v>
      </c>
      <c r="U9970" s="5">
        <f t="shared" si="1247"/>
        <v>0</v>
      </c>
      <c r="V9970">
        <f t="shared" si="1248"/>
        <v>0</v>
      </c>
      <c r="W9970">
        <f t="shared" si="1249"/>
        <v>887.34569999999837</v>
      </c>
      <c r="X9970" s="6">
        <f t="shared" si="1250"/>
        <v>187.34569999999837</v>
      </c>
    </row>
    <row r="9971" spans="16:24" x14ac:dyDescent="0.25">
      <c r="P9971" s="10">
        <v>9962</v>
      </c>
      <c r="Q9971" s="2">
        <f t="shared" si="1243"/>
        <v>0.24907499999997665</v>
      </c>
      <c r="R9971" s="5">
        <f t="shared" si="1244"/>
        <v>700</v>
      </c>
      <c r="S9971" s="5">
        <f t="shared" si="1245"/>
        <v>562.03709999999512</v>
      </c>
      <c r="T9971">
        <f t="shared" si="1246"/>
        <v>7.7099999995198232E-2</v>
      </c>
      <c r="U9971" s="5">
        <f t="shared" si="1247"/>
        <v>0</v>
      </c>
      <c r="V9971">
        <f t="shared" si="1248"/>
        <v>0</v>
      </c>
      <c r="W9971">
        <f t="shared" si="1249"/>
        <v>887.34569999999837</v>
      </c>
      <c r="X9971" s="6">
        <f t="shared" si="1250"/>
        <v>187.34569999999837</v>
      </c>
    </row>
    <row r="9972" spans="16:24" x14ac:dyDescent="0.25">
      <c r="P9972" s="10">
        <v>9963</v>
      </c>
      <c r="Q9972" s="2">
        <f t="shared" si="1243"/>
        <v>0.24909999999997665</v>
      </c>
      <c r="R9972" s="5">
        <f t="shared" si="1244"/>
        <v>700</v>
      </c>
      <c r="S9972" s="5">
        <f t="shared" si="1245"/>
        <v>562.03709999999512</v>
      </c>
      <c r="T9972">
        <f t="shared" si="1246"/>
        <v>7.7099999995198232E-2</v>
      </c>
      <c r="U9972" s="5">
        <f t="shared" si="1247"/>
        <v>0</v>
      </c>
      <c r="V9972">
        <f t="shared" si="1248"/>
        <v>0</v>
      </c>
      <c r="W9972">
        <f t="shared" si="1249"/>
        <v>887.34569999999837</v>
      </c>
      <c r="X9972" s="6">
        <f t="shared" si="1250"/>
        <v>187.34569999999837</v>
      </c>
    </row>
    <row r="9973" spans="16:24" x14ac:dyDescent="0.25">
      <c r="P9973" s="10">
        <v>9964</v>
      </c>
      <c r="Q9973" s="2">
        <f t="shared" si="1243"/>
        <v>0.24912499999997664</v>
      </c>
      <c r="R9973" s="5">
        <f t="shared" si="1244"/>
        <v>700</v>
      </c>
      <c r="S9973" s="5">
        <f t="shared" si="1245"/>
        <v>562.03709999999512</v>
      </c>
      <c r="T9973">
        <f t="shared" si="1246"/>
        <v>7.7099999995198232E-2</v>
      </c>
      <c r="U9973" s="5">
        <f t="shared" si="1247"/>
        <v>0</v>
      </c>
      <c r="V9973">
        <f t="shared" si="1248"/>
        <v>0</v>
      </c>
      <c r="W9973">
        <f t="shared" si="1249"/>
        <v>887.34569999999837</v>
      </c>
      <c r="X9973" s="6">
        <f t="shared" si="1250"/>
        <v>187.34569999999837</v>
      </c>
    </row>
    <row r="9974" spans="16:24" x14ac:dyDescent="0.25">
      <c r="P9974" s="10">
        <v>9965</v>
      </c>
      <c r="Q9974" s="2">
        <f t="shared" si="1243"/>
        <v>0.24914999999997664</v>
      </c>
      <c r="R9974" s="5">
        <f t="shared" si="1244"/>
        <v>700</v>
      </c>
      <c r="S9974" s="5">
        <f t="shared" si="1245"/>
        <v>562.03709999999512</v>
      </c>
      <c r="T9974">
        <f t="shared" si="1246"/>
        <v>7.7099999995198232E-2</v>
      </c>
      <c r="U9974" s="5">
        <f t="shared" si="1247"/>
        <v>0</v>
      </c>
      <c r="V9974">
        <f t="shared" si="1248"/>
        <v>0</v>
      </c>
      <c r="W9974">
        <f t="shared" si="1249"/>
        <v>887.34569999999837</v>
      </c>
      <c r="X9974" s="6">
        <f t="shared" si="1250"/>
        <v>187.34569999999837</v>
      </c>
    </row>
    <row r="9975" spans="16:24" x14ac:dyDescent="0.25">
      <c r="P9975" s="10">
        <v>9966</v>
      </c>
      <c r="Q9975" s="2">
        <f t="shared" si="1243"/>
        <v>0.24917499999997664</v>
      </c>
      <c r="R9975" s="5">
        <f t="shared" si="1244"/>
        <v>700</v>
      </c>
      <c r="S9975" s="5">
        <f t="shared" si="1245"/>
        <v>562.03709999999512</v>
      </c>
      <c r="T9975">
        <f t="shared" si="1246"/>
        <v>7.7099999995198232E-2</v>
      </c>
      <c r="U9975" s="5">
        <f t="shared" si="1247"/>
        <v>0</v>
      </c>
      <c r="V9975">
        <f t="shared" si="1248"/>
        <v>0</v>
      </c>
      <c r="W9975">
        <f t="shared" si="1249"/>
        <v>887.34569999999837</v>
      </c>
      <c r="X9975" s="6">
        <f t="shared" si="1250"/>
        <v>187.34569999999837</v>
      </c>
    </row>
    <row r="9976" spans="16:24" x14ac:dyDescent="0.25">
      <c r="P9976" s="10">
        <v>9967</v>
      </c>
      <c r="Q9976" s="2">
        <f t="shared" si="1243"/>
        <v>0.24919999999997663</v>
      </c>
      <c r="R9976" s="5">
        <f t="shared" si="1244"/>
        <v>700</v>
      </c>
      <c r="S9976" s="5">
        <f t="shared" si="1245"/>
        <v>562.03709999999512</v>
      </c>
      <c r="T9976">
        <f t="shared" si="1246"/>
        <v>7.7099999995198232E-2</v>
      </c>
      <c r="U9976" s="5">
        <f t="shared" si="1247"/>
        <v>0</v>
      </c>
      <c r="V9976">
        <f t="shared" si="1248"/>
        <v>0</v>
      </c>
      <c r="W9976">
        <f t="shared" si="1249"/>
        <v>887.34569999999837</v>
      </c>
      <c r="X9976" s="6">
        <f t="shared" si="1250"/>
        <v>187.34569999999837</v>
      </c>
    </row>
    <row r="9977" spans="16:24" x14ac:dyDescent="0.25">
      <c r="P9977" s="10">
        <v>9968</v>
      </c>
      <c r="Q9977" s="2">
        <f t="shared" si="1243"/>
        <v>0.24922499999997663</v>
      </c>
      <c r="R9977" s="5">
        <f t="shared" si="1244"/>
        <v>700</v>
      </c>
      <c r="S9977" s="5">
        <f t="shared" si="1245"/>
        <v>562.03709999999512</v>
      </c>
      <c r="T9977">
        <f t="shared" si="1246"/>
        <v>7.7099999995198232E-2</v>
      </c>
      <c r="U9977" s="5">
        <f t="shared" si="1247"/>
        <v>0</v>
      </c>
      <c r="V9977">
        <f t="shared" si="1248"/>
        <v>0</v>
      </c>
      <c r="W9977">
        <f t="shared" si="1249"/>
        <v>887.34569999999837</v>
      </c>
      <c r="X9977" s="6">
        <f t="shared" si="1250"/>
        <v>187.34569999999837</v>
      </c>
    </row>
    <row r="9978" spans="16:24" x14ac:dyDescent="0.25">
      <c r="P9978" s="10">
        <v>9969</v>
      </c>
      <c r="Q9978" s="2">
        <f t="shared" si="1243"/>
        <v>0.24924999999997663</v>
      </c>
      <c r="R9978" s="5">
        <f t="shared" si="1244"/>
        <v>700</v>
      </c>
      <c r="S9978" s="5">
        <f t="shared" si="1245"/>
        <v>562.03709999999512</v>
      </c>
      <c r="T9978">
        <f t="shared" si="1246"/>
        <v>7.7099999995198232E-2</v>
      </c>
      <c r="U9978" s="5">
        <f t="shared" si="1247"/>
        <v>0</v>
      </c>
      <c r="V9978">
        <f t="shared" si="1248"/>
        <v>0</v>
      </c>
      <c r="W9978">
        <f t="shared" si="1249"/>
        <v>887.34569999999837</v>
      </c>
      <c r="X9978" s="6">
        <f t="shared" si="1250"/>
        <v>187.34569999999837</v>
      </c>
    </row>
    <row r="9979" spans="16:24" x14ac:dyDescent="0.25">
      <c r="P9979" s="10">
        <v>9970</v>
      </c>
      <c r="Q9979" s="2">
        <f t="shared" si="1243"/>
        <v>0.24927499999997663</v>
      </c>
      <c r="R9979" s="5">
        <f t="shared" si="1244"/>
        <v>700</v>
      </c>
      <c r="S9979" s="5">
        <f t="shared" si="1245"/>
        <v>562.03709999999512</v>
      </c>
      <c r="T9979">
        <f t="shared" si="1246"/>
        <v>7.7099999995198232E-2</v>
      </c>
      <c r="U9979" s="5">
        <f t="shared" si="1247"/>
        <v>0</v>
      </c>
      <c r="V9979">
        <f t="shared" si="1248"/>
        <v>0</v>
      </c>
      <c r="W9979">
        <f t="shared" si="1249"/>
        <v>887.34569999999837</v>
      </c>
      <c r="X9979" s="6">
        <f t="shared" si="1250"/>
        <v>187.34569999999837</v>
      </c>
    </row>
    <row r="9980" spans="16:24" x14ac:dyDescent="0.25">
      <c r="P9980" s="10">
        <v>9971</v>
      </c>
      <c r="Q9980" s="2">
        <f t="shared" si="1243"/>
        <v>0.24929999999997662</v>
      </c>
      <c r="R9980" s="5">
        <f t="shared" si="1244"/>
        <v>700</v>
      </c>
      <c r="S9980" s="5">
        <f t="shared" si="1245"/>
        <v>562.03709999999512</v>
      </c>
      <c r="T9980">
        <f t="shared" si="1246"/>
        <v>7.7099999995198232E-2</v>
      </c>
      <c r="U9980" s="5">
        <f t="shared" si="1247"/>
        <v>0</v>
      </c>
      <c r="V9980">
        <f t="shared" si="1248"/>
        <v>0</v>
      </c>
      <c r="W9980">
        <f t="shared" si="1249"/>
        <v>887.34569999999837</v>
      </c>
      <c r="X9980" s="6">
        <f t="shared" si="1250"/>
        <v>187.34569999999837</v>
      </c>
    </row>
    <row r="9981" spans="16:24" x14ac:dyDescent="0.25">
      <c r="P9981" s="10">
        <v>9972</v>
      </c>
      <c r="Q9981" s="2">
        <f t="shared" si="1243"/>
        <v>0.24932499999997662</v>
      </c>
      <c r="R9981" s="5">
        <f t="shared" si="1244"/>
        <v>700</v>
      </c>
      <c r="S9981" s="5">
        <f t="shared" si="1245"/>
        <v>562.03709999999512</v>
      </c>
      <c r="T9981">
        <f t="shared" si="1246"/>
        <v>7.7099999995198232E-2</v>
      </c>
      <c r="U9981" s="5">
        <f t="shared" si="1247"/>
        <v>0</v>
      </c>
      <c r="V9981">
        <f t="shared" si="1248"/>
        <v>0</v>
      </c>
      <c r="W9981">
        <f t="shared" si="1249"/>
        <v>887.34569999999837</v>
      </c>
      <c r="X9981" s="6">
        <f t="shared" si="1250"/>
        <v>187.34569999999837</v>
      </c>
    </row>
    <row r="9982" spans="16:24" x14ac:dyDescent="0.25">
      <c r="P9982" s="10">
        <v>9973</v>
      </c>
      <c r="Q9982" s="2">
        <f t="shared" si="1243"/>
        <v>0.24934999999997662</v>
      </c>
      <c r="R9982" s="5">
        <f t="shared" si="1244"/>
        <v>700</v>
      </c>
      <c r="S9982" s="5">
        <f t="shared" si="1245"/>
        <v>562.03709999999512</v>
      </c>
      <c r="T9982">
        <f t="shared" si="1246"/>
        <v>7.7099999995198232E-2</v>
      </c>
      <c r="U9982" s="5">
        <f t="shared" si="1247"/>
        <v>0</v>
      </c>
      <c r="V9982">
        <f t="shared" si="1248"/>
        <v>0</v>
      </c>
      <c r="W9982">
        <f t="shared" si="1249"/>
        <v>887.34569999999837</v>
      </c>
      <c r="X9982" s="6">
        <f t="shared" si="1250"/>
        <v>187.34569999999837</v>
      </c>
    </row>
    <row r="9983" spans="16:24" x14ac:dyDescent="0.25">
      <c r="P9983" s="10">
        <v>9974</v>
      </c>
      <c r="Q9983" s="2">
        <f t="shared" si="1243"/>
        <v>0.24937499999997662</v>
      </c>
      <c r="R9983" s="5">
        <f t="shared" si="1244"/>
        <v>700</v>
      </c>
      <c r="S9983" s="5">
        <f t="shared" si="1245"/>
        <v>562.03709999999512</v>
      </c>
      <c r="T9983">
        <f t="shared" si="1246"/>
        <v>7.7099999995198232E-2</v>
      </c>
      <c r="U9983" s="5">
        <f t="shared" si="1247"/>
        <v>0</v>
      </c>
      <c r="V9983">
        <f t="shared" si="1248"/>
        <v>0</v>
      </c>
      <c r="W9983">
        <f t="shared" si="1249"/>
        <v>887.34569999999837</v>
      </c>
      <c r="X9983" s="6">
        <f t="shared" si="1250"/>
        <v>187.34569999999837</v>
      </c>
    </row>
    <row r="9984" spans="16:24" x14ac:dyDescent="0.25">
      <c r="P9984" s="10">
        <v>9975</v>
      </c>
      <c r="Q9984" s="2">
        <f t="shared" si="1243"/>
        <v>0.24939999999997661</v>
      </c>
      <c r="R9984" s="5">
        <f t="shared" si="1244"/>
        <v>700</v>
      </c>
      <c r="S9984" s="5">
        <f t="shared" si="1245"/>
        <v>562.03709999999512</v>
      </c>
      <c r="T9984">
        <f t="shared" si="1246"/>
        <v>7.7099999995198232E-2</v>
      </c>
      <c r="U9984" s="5">
        <f t="shared" si="1247"/>
        <v>0</v>
      </c>
      <c r="V9984">
        <f t="shared" si="1248"/>
        <v>0</v>
      </c>
      <c r="W9984">
        <f t="shared" si="1249"/>
        <v>887.34569999999837</v>
      </c>
      <c r="X9984" s="6">
        <f t="shared" si="1250"/>
        <v>187.34569999999837</v>
      </c>
    </row>
    <row r="9985" spans="16:24" x14ac:dyDescent="0.25">
      <c r="P9985" s="10">
        <v>9976</v>
      </c>
      <c r="Q9985" s="2">
        <f t="shared" si="1243"/>
        <v>0.24942499999997661</v>
      </c>
      <c r="R9985" s="5">
        <f t="shared" si="1244"/>
        <v>700</v>
      </c>
      <c r="S9985" s="5">
        <f t="shared" si="1245"/>
        <v>562.03709999999512</v>
      </c>
      <c r="T9985">
        <f t="shared" si="1246"/>
        <v>7.7099999995198232E-2</v>
      </c>
      <c r="U9985" s="5">
        <f t="shared" si="1247"/>
        <v>0</v>
      </c>
      <c r="V9985">
        <f t="shared" si="1248"/>
        <v>0</v>
      </c>
      <c r="W9985">
        <f t="shared" si="1249"/>
        <v>887.34569999999837</v>
      </c>
      <c r="X9985" s="6">
        <f t="shared" si="1250"/>
        <v>187.34569999999837</v>
      </c>
    </row>
    <row r="9986" spans="16:24" x14ac:dyDescent="0.25">
      <c r="P9986" s="10">
        <v>9977</v>
      </c>
      <c r="Q9986" s="2">
        <f t="shared" si="1243"/>
        <v>0.24944999999997661</v>
      </c>
      <c r="R9986" s="5">
        <f t="shared" si="1244"/>
        <v>700</v>
      </c>
      <c r="S9986" s="5">
        <f t="shared" si="1245"/>
        <v>562.03709999999512</v>
      </c>
      <c r="T9986">
        <f t="shared" si="1246"/>
        <v>7.7099999995198232E-2</v>
      </c>
      <c r="U9986" s="5">
        <f t="shared" si="1247"/>
        <v>0</v>
      </c>
      <c r="V9986">
        <f t="shared" si="1248"/>
        <v>0</v>
      </c>
      <c r="W9986">
        <f t="shared" si="1249"/>
        <v>887.34569999999837</v>
      </c>
      <c r="X9986" s="6">
        <f t="shared" si="1250"/>
        <v>187.34569999999837</v>
      </c>
    </row>
    <row r="9987" spans="16:24" x14ac:dyDescent="0.25">
      <c r="P9987" s="10">
        <v>9978</v>
      </c>
      <c r="Q9987" s="2">
        <f t="shared" si="1243"/>
        <v>0.2494749999999766</v>
      </c>
      <c r="R9987" s="5">
        <f t="shared" si="1244"/>
        <v>700</v>
      </c>
      <c r="S9987" s="5">
        <f t="shared" si="1245"/>
        <v>562.03709999999512</v>
      </c>
      <c r="T9987">
        <f t="shared" si="1246"/>
        <v>7.7099999995198232E-2</v>
      </c>
      <c r="U9987" s="5">
        <f t="shared" si="1247"/>
        <v>0</v>
      </c>
      <c r="V9987">
        <f t="shared" si="1248"/>
        <v>0</v>
      </c>
      <c r="W9987">
        <f t="shared" si="1249"/>
        <v>887.34569999999837</v>
      </c>
      <c r="X9987" s="6">
        <f t="shared" si="1250"/>
        <v>187.34569999999837</v>
      </c>
    </row>
    <row r="9988" spans="16:24" x14ac:dyDescent="0.25">
      <c r="P9988" s="10">
        <v>9979</v>
      </c>
      <c r="Q9988" s="2">
        <f t="shared" si="1243"/>
        <v>0.2494999999999766</v>
      </c>
      <c r="R9988" s="5">
        <f t="shared" si="1244"/>
        <v>700</v>
      </c>
      <c r="S9988" s="5">
        <f t="shared" si="1245"/>
        <v>562.03709999999512</v>
      </c>
      <c r="T9988">
        <f t="shared" si="1246"/>
        <v>7.7099999995198232E-2</v>
      </c>
      <c r="U9988" s="5">
        <f t="shared" si="1247"/>
        <v>0</v>
      </c>
      <c r="V9988">
        <f t="shared" si="1248"/>
        <v>0</v>
      </c>
      <c r="W9988">
        <f t="shared" si="1249"/>
        <v>887.34569999999837</v>
      </c>
      <c r="X9988" s="6">
        <f t="shared" si="1250"/>
        <v>187.34569999999837</v>
      </c>
    </row>
    <row r="9989" spans="16:24" x14ac:dyDescent="0.25">
      <c r="P9989" s="10">
        <v>9980</v>
      </c>
      <c r="Q9989" s="2">
        <f t="shared" si="1243"/>
        <v>0.2495249999999766</v>
      </c>
      <c r="R9989" s="5">
        <f t="shared" si="1244"/>
        <v>700</v>
      </c>
      <c r="S9989" s="5">
        <f t="shared" si="1245"/>
        <v>562.03709999999512</v>
      </c>
      <c r="T9989">
        <f t="shared" si="1246"/>
        <v>7.7099999995198232E-2</v>
      </c>
      <c r="U9989" s="5">
        <f t="shared" si="1247"/>
        <v>0</v>
      </c>
      <c r="V9989">
        <f t="shared" si="1248"/>
        <v>0</v>
      </c>
      <c r="W9989">
        <f t="shared" si="1249"/>
        <v>887.34569999999837</v>
      </c>
      <c r="X9989" s="6">
        <f t="shared" si="1250"/>
        <v>187.34569999999837</v>
      </c>
    </row>
    <row r="9990" spans="16:24" x14ac:dyDescent="0.25">
      <c r="P9990" s="10">
        <v>9981</v>
      </c>
      <c r="Q9990" s="2">
        <f t="shared" si="1243"/>
        <v>0.2495499999999766</v>
      </c>
      <c r="R9990" s="5">
        <f t="shared" si="1244"/>
        <v>700</v>
      </c>
      <c r="S9990" s="5">
        <f t="shared" si="1245"/>
        <v>562.03709999999512</v>
      </c>
      <c r="T9990">
        <f t="shared" si="1246"/>
        <v>7.7099999995198232E-2</v>
      </c>
      <c r="U9990" s="5">
        <f t="shared" si="1247"/>
        <v>0</v>
      </c>
      <c r="V9990">
        <f t="shared" si="1248"/>
        <v>0</v>
      </c>
      <c r="W9990">
        <f t="shared" si="1249"/>
        <v>887.34569999999837</v>
      </c>
      <c r="X9990" s="6">
        <f t="shared" si="1250"/>
        <v>187.34569999999837</v>
      </c>
    </row>
    <row r="9991" spans="16:24" x14ac:dyDescent="0.25">
      <c r="P9991" s="10">
        <v>9982</v>
      </c>
      <c r="Q9991" s="2">
        <f t="shared" si="1243"/>
        <v>0.24957499999997659</v>
      </c>
      <c r="R9991" s="5">
        <f t="shared" si="1244"/>
        <v>700</v>
      </c>
      <c r="S9991" s="5">
        <f t="shared" si="1245"/>
        <v>562.03709999999512</v>
      </c>
      <c r="T9991">
        <f t="shared" si="1246"/>
        <v>7.7099999995198232E-2</v>
      </c>
      <c r="U9991" s="5">
        <f t="shared" si="1247"/>
        <v>0</v>
      </c>
      <c r="V9991">
        <f t="shared" si="1248"/>
        <v>0</v>
      </c>
      <c r="W9991">
        <f t="shared" si="1249"/>
        <v>887.34569999999837</v>
      </c>
      <c r="X9991" s="6">
        <f t="shared" si="1250"/>
        <v>187.34569999999837</v>
      </c>
    </row>
    <row r="9992" spans="16:24" x14ac:dyDescent="0.25">
      <c r="P9992" s="10">
        <v>9983</v>
      </c>
      <c r="Q9992" s="2">
        <f t="shared" si="1243"/>
        <v>0.24959999999997659</v>
      </c>
      <c r="R9992" s="5">
        <f t="shared" si="1244"/>
        <v>700</v>
      </c>
      <c r="S9992" s="5">
        <f t="shared" si="1245"/>
        <v>562.03709999999512</v>
      </c>
      <c r="T9992">
        <f t="shared" si="1246"/>
        <v>7.7099999995198232E-2</v>
      </c>
      <c r="U9992" s="5">
        <f t="shared" si="1247"/>
        <v>0</v>
      </c>
      <c r="V9992">
        <f t="shared" si="1248"/>
        <v>0</v>
      </c>
      <c r="W9992">
        <f t="shared" si="1249"/>
        <v>887.34569999999837</v>
      </c>
      <c r="X9992" s="6">
        <f t="shared" si="1250"/>
        <v>187.34569999999837</v>
      </c>
    </row>
    <row r="9993" spans="16:24" x14ac:dyDescent="0.25">
      <c r="P9993" s="10">
        <v>9984</v>
      </c>
      <c r="Q9993" s="2">
        <f t="shared" ref="Q9993:Q10000" si="1251">+Q9992+$M$3</f>
        <v>0.24962499999997659</v>
      </c>
      <c r="R9993" s="5">
        <f t="shared" si="1244"/>
        <v>700</v>
      </c>
      <c r="S9993" s="5">
        <f t="shared" si="1245"/>
        <v>562.03709999999512</v>
      </c>
      <c r="T9993">
        <f t="shared" si="1246"/>
        <v>7.7099999995198232E-2</v>
      </c>
      <c r="U9993" s="5">
        <f t="shared" si="1247"/>
        <v>0</v>
      </c>
      <c r="V9993">
        <f t="shared" si="1248"/>
        <v>0</v>
      </c>
      <c r="W9993">
        <f t="shared" si="1249"/>
        <v>887.34569999999837</v>
      </c>
      <c r="X9993" s="6">
        <f t="shared" si="1250"/>
        <v>187.34569999999837</v>
      </c>
    </row>
    <row r="9994" spans="16:24" x14ac:dyDescent="0.25">
      <c r="P9994" s="10">
        <v>9985</v>
      </c>
      <c r="Q9994" s="2">
        <f t="shared" si="1251"/>
        <v>0.24964999999997659</v>
      </c>
      <c r="R9994" s="5">
        <f t="shared" ref="R9994:R10000" si="1252">R9993+U9993</f>
        <v>700</v>
      </c>
      <c r="S9994" s="5">
        <f t="shared" ref="S9994:S10000" si="1253">S9993+V9993</f>
        <v>562.03709999999512</v>
      </c>
      <c r="T9994">
        <f t="shared" ref="T9994:T10000" si="1254">S9994-$B$5*R9994</f>
        <v>7.7099999995198232E-2</v>
      </c>
      <c r="U9994" s="5">
        <f t="shared" ref="U9994:U10000" si="1255">IF(T9994&lt;0,$D$11*$M$4+$E$11*$M$3,$D$17*$M$4+$E$17*$M$3)</f>
        <v>0</v>
      </c>
      <c r="V9994">
        <f t="shared" ref="V9994:V10000" si="1256">IF(T9994&lt;0,$D$12*$M$4+$E$12*$M$3,$D$18*$M$4+$E$18*$M$3)</f>
        <v>0</v>
      </c>
      <c r="W9994">
        <f t="shared" ref="W9994:W10000" si="1257">R9994+S9994/3</f>
        <v>887.34569999999837</v>
      </c>
      <c r="X9994" s="6">
        <f t="shared" ref="X9994:X10000" si="1258">W9994-R9994</f>
        <v>187.34569999999837</v>
      </c>
    </row>
    <row r="9995" spans="16:24" x14ac:dyDescent="0.25">
      <c r="P9995" s="10">
        <v>9986</v>
      </c>
      <c r="Q9995" s="2">
        <f t="shared" si="1251"/>
        <v>0.24967499999997658</v>
      </c>
      <c r="R9995" s="5">
        <f t="shared" si="1252"/>
        <v>700</v>
      </c>
      <c r="S9995" s="5">
        <f t="shared" si="1253"/>
        <v>562.03709999999512</v>
      </c>
      <c r="T9995">
        <f t="shared" si="1254"/>
        <v>7.7099999995198232E-2</v>
      </c>
      <c r="U9995" s="5">
        <f t="shared" si="1255"/>
        <v>0</v>
      </c>
      <c r="V9995">
        <f t="shared" si="1256"/>
        <v>0</v>
      </c>
      <c r="W9995">
        <f t="shared" si="1257"/>
        <v>887.34569999999837</v>
      </c>
      <c r="X9995" s="6">
        <f t="shared" si="1258"/>
        <v>187.34569999999837</v>
      </c>
    </row>
    <row r="9996" spans="16:24" x14ac:dyDescent="0.25">
      <c r="P9996" s="10">
        <v>9987</v>
      </c>
      <c r="Q9996" s="2">
        <f t="shared" si="1251"/>
        <v>0.24969999999997658</v>
      </c>
      <c r="R9996" s="5">
        <f t="shared" si="1252"/>
        <v>700</v>
      </c>
      <c r="S9996" s="5">
        <f t="shared" si="1253"/>
        <v>562.03709999999512</v>
      </c>
      <c r="T9996">
        <f t="shared" si="1254"/>
        <v>7.7099999995198232E-2</v>
      </c>
      <c r="U9996" s="5">
        <f t="shared" si="1255"/>
        <v>0</v>
      </c>
      <c r="V9996">
        <f t="shared" si="1256"/>
        <v>0</v>
      </c>
      <c r="W9996">
        <f t="shared" si="1257"/>
        <v>887.34569999999837</v>
      </c>
      <c r="X9996" s="6">
        <f t="shared" si="1258"/>
        <v>187.34569999999837</v>
      </c>
    </row>
    <row r="9997" spans="16:24" x14ac:dyDescent="0.25">
      <c r="P9997" s="10">
        <v>9988</v>
      </c>
      <c r="Q9997" s="2">
        <f t="shared" si="1251"/>
        <v>0.24972499999997658</v>
      </c>
      <c r="R9997" s="5">
        <f t="shared" si="1252"/>
        <v>700</v>
      </c>
      <c r="S9997" s="5">
        <f t="shared" si="1253"/>
        <v>562.03709999999512</v>
      </c>
      <c r="T9997">
        <f t="shared" si="1254"/>
        <v>7.7099999995198232E-2</v>
      </c>
      <c r="U9997" s="5">
        <f t="shared" si="1255"/>
        <v>0</v>
      </c>
      <c r="V9997">
        <f t="shared" si="1256"/>
        <v>0</v>
      </c>
      <c r="W9997">
        <f t="shared" si="1257"/>
        <v>887.34569999999837</v>
      </c>
      <c r="X9997" s="6">
        <f t="shared" si="1258"/>
        <v>187.34569999999837</v>
      </c>
    </row>
    <row r="9998" spans="16:24" x14ac:dyDescent="0.25">
      <c r="P9998" s="10">
        <v>9989</v>
      </c>
      <c r="Q9998" s="2">
        <f t="shared" si="1251"/>
        <v>0.24974999999997657</v>
      </c>
      <c r="R9998" s="5">
        <f t="shared" si="1252"/>
        <v>700</v>
      </c>
      <c r="S9998" s="5">
        <f t="shared" si="1253"/>
        <v>562.03709999999512</v>
      </c>
      <c r="T9998">
        <f t="shared" si="1254"/>
        <v>7.7099999995198232E-2</v>
      </c>
      <c r="U9998" s="5">
        <f t="shared" si="1255"/>
        <v>0</v>
      </c>
      <c r="V9998">
        <f t="shared" si="1256"/>
        <v>0</v>
      </c>
      <c r="W9998">
        <f t="shared" si="1257"/>
        <v>887.34569999999837</v>
      </c>
      <c r="X9998" s="6">
        <f t="shared" si="1258"/>
        <v>187.34569999999837</v>
      </c>
    </row>
    <row r="9999" spans="16:24" x14ac:dyDescent="0.25">
      <c r="P9999" s="10">
        <v>9990</v>
      </c>
      <c r="Q9999" s="2">
        <f t="shared" si="1251"/>
        <v>0.24977499999997657</v>
      </c>
      <c r="R9999" s="5">
        <f t="shared" si="1252"/>
        <v>700</v>
      </c>
      <c r="S9999" s="5">
        <f t="shared" si="1253"/>
        <v>562.03709999999512</v>
      </c>
      <c r="T9999">
        <f t="shared" si="1254"/>
        <v>7.7099999995198232E-2</v>
      </c>
      <c r="U9999" s="5">
        <f t="shared" si="1255"/>
        <v>0</v>
      </c>
      <c r="V9999">
        <f t="shared" si="1256"/>
        <v>0</v>
      </c>
      <c r="W9999">
        <f t="shared" si="1257"/>
        <v>887.34569999999837</v>
      </c>
      <c r="X9999" s="6">
        <f t="shared" si="1258"/>
        <v>187.34569999999837</v>
      </c>
    </row>
    <row r="10000" spans="16:24" x14ac:dyDescent="0.25">
      <c r="P10000" s="10">
        <v>9991</v>
      </c>
      <c r="Q10000" s="2">
        <f t="shared" si="1251"/>
        <v>0.24979999999997657</v>
      </c>
      <c r="R10000" s="5">
        <f t="shared" si="1252"/>
        <v>700</v>
      </c>
      <c r="S10000" s="5">
        <f t="shared" si="1253"/>
        <v>562.03709999999512</v>
      </c>
      <c r="T10000">
        <f t="shared" si="1254"/>
        <v>7.7099999995198232E-2</v>
      </c>
      <c r="U10000" s="5">
        <f t="shared" si="1255"/>
        <v>0</v>
      </c>
      <c r="V10000">
        <f t="shared" si="1256"/>
        <v>0</v>
      </c>
      <c r="W10000">
        <f t="shared" si="1257"/>
        <v>887.34569999999837</v>
      </c>
      <c r="X10000" s="6">
        <f t="shared" si="1258"/>
        <v>187.34569999999837</v>
      </c>
    </row>
  </sheetData>
  <mergeCells count="5">
    <mergeCell ref="A1:X1"/>
    <mergeCell ref="P3:X3"/>
    <mergeCell ref="A9:C9"/>
    <mergeCell ref="D9:E10"/>
    <mergeCell ref="D15:E16"/>
  </mergeCells>
  <pageMargins left="0.7" right="0.7" top="0.75" bottom="0.75" header="0.3" footer="0.3"/>
  <pageSetup paperSize="9" orientation="portrait" horizontalDpi="4294967293" verticalDpi="120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euilles de calcul</vt:lpstr>
      </vt:variant>
      <vt:variant>
        <vt:i4>2</vt:i4>
      </vt:variant>
    </vt:vector>
  </HeadingPairs>
  <TitlesOfParts>
    <vt:vector size="2" baseType="lpstr">
      <vt:lpstr>DRAINED CTC</vt:lpstr>
      <vt:lpstr>UNDRAINED CTC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utente</dc:creator>
  <cp:keywords/>
  <dc:description/>
  <cp:lastModifiedBy>Alessandro Parziale</cp:lastModifiedBy>
  <cp:revision/>
  <dcterms:created xsi:type="dcterms:W3CDTF">2013-10-19T16:09:40Z</dcterms:created>
  <dcterms:modified xsi:type="dcterms:W3CDTF">2025-11-07T10:28:47Z</dcterms:modified>
  <cp:category/>
  <cp:contentStatus/>
</cp:coreProperties>
</file>